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      </c>
      <c r=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   <v>3.6700124069226199</v>
      </c>
      <c r="BEA90" s="13">
        <v>1.3346295457989987E-2</v>
      </c>
      <c r="BEB90" s="13">
        <v>5.5008896153357731E-2</v>
      </c>
      <c r="BEC90" s="13">
       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100260770675344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2.9226059938869831E-9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8008557119521E-6</v>
      </c>
      <c r="BB91" s="11">
        <v>1.2399351616205838E-24</v>
      </c>
      <c r="BC91" s="11">
        <v>2.9519835264211341E-23</v>
      </c>
      <c r="BD91" s="11">
        <v>6.1841480695969505E-25</v>
      </c>
      <c r="BE91" s="11">
        <v>0</v>
      </c>
      <c r="BF91" s="11">
        <v>0</v>
      </c>
      <c r="BG91" s="11">
        <v>4.6932942029379473E-24</v>
      </c>
      <c r="BH91" s="11">
        <v>2.1357033980951145E-24</v>
      </c>
      <c r="BI91" s="11">
        <v>4.6932942029379473E-24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953807554945E-9</v>
      </c>
      <c r="CM91" s="11">
        <v>-6.6024496241729451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104918831045E-7</v>
      </c>
      <c r="DX91" s="11">
        <v>6.6024496241610097E-9</v>
      </c>
      <c r="DY91" s="11">
        <v>-1.8917107244447749E-7</v>
      </c>
      <c r="DZ91" s="11">
        <v>0</v>
      </c>
      <c r="EA91" s="11">
        <v>4.0159259998239289E-8</v>
      </c>
      <c r="EB91" s="11">
        <v>0</v>
      </c>
      <c r="EC91" s="11">
        <v>3.2618106774338393E-9</v>
      </c>
      <c r="ED91" s="11">
        <v>6.6180114522969664E-10</v>
      </c>
      <c r="EE91" s="11">
        <v>1.2684895104702413E-9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218465111011E-6</v>
      </c>
      <c r="FI91" s="11">
        <v>0</v>
      </c>
      <c r="FJ91" s="11">
        <v>1.4377417224754534E-7</v>
      </c>
      <c r="FK91" s="11">
        <v>-3.2257937674788632E-8</v>
      </c>
      <c r="FL91" s="11">
        <v>0</v>
      </c>
      <c r="FM91" s="11">
        <v>1.1717954289650569E-8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4.5396900196920252E-8</v>
      </c>
      <c r="GV91" s="11">
        <v>0</v>
      </c>
      <c r="GW91" s="11">
        <v>-4.2314945256343614E-8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5.481518104810225E-10</v>
      </c>
      <c r="IH91" s="11">
        <v>0</v>
      </c>
      <c r="II91" s="11">
        <v>-1.1717954289662507E-8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5030066161669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3.2667288736789624E-9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2890359148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6.6596721611982722E-10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815059858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1.2747598216117933E-9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58349310686E-6</v>
      </c>
      <c r="OF91" s="11">
        <v>1.3233083722182602E-25</v>
      </c>
      <c r="OG91" s="11">
        <v>0</v>
      </c>
      <c r="OH91" s="11">
        <v>0</v>
      </c>
      <c r="OI91" s="11">
        <v>3.8877653730820871E-25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16205552748E-6</v>
      </c>
      <c r="PQ91" s="11">
        <v>-2.9385920615297769E-7</v>
      </c>
      <c r="PR91" s="11">
        <v>8.3037289171706622E-9</v>
      </c>
      <c r="PS91" s="11">
        <v>0</v>
      </c>
      <c r="PT91" s="11">
        <v>9.1176264393825563E-10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1.1778735419143038</v>
      </c>
      <c r="QF91" s="11">
        <v>5.4557160964901966E-23</v>
      </c>
      <c r="QG91" s="11">
        <v>7.7051334228220711E-20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9.4126785151268461E-2</v>
      </c>
      <c r="RQ91" s="11">
        <v>-1.6242809372155343E-7</v>
      </c>
      <c r="RR91" s="11">
        <v>1.9247219652072488E-9</v>
      </c>
      <c r="RS91" s="11">
        <v>9.302649413533443E-5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1.0824580292395849</v>
      </c>
      <c r="TB91" s="11">
        <v>0</v>
      </c>
      <c r="TC91" s="11">
        <v>-1.9403347184566013E-9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4.6069817301079621E-8</v>
      </c>
      <c r="UN91" s="11">
        <v>0</v>
      </c>
      <c r="UO91" s="11">
        <v>-9.3029208420930423E-5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6204876065097E-4</v>
      </c>
      <c r="WB91" s="11">
        <v>1.6155583453258082E-24</v>
      </c>
      <c r="WC91" s="11">
        <v>5.1071679437084777E-23</v>
      </c>
      <c r="WD91" s="11">
        <v>1.6120501372517274E-23</v>
      </c>
      <c r="WE91" s="11">
        <v>0</v>
      </c>
      <c r="WF91" s="11">
        <v>0</v>
      </c>
      <c r="WG91" s="11">
        <v>9.2246897774004736E-25</v>
      </c>
      <c r="WH91" s="11">
        <v>4.0184577848652904E-25</v>
      </c>
      <c r="WI91" s="11">
        <v>2.6192076670744534E-24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52173746620426E-25</v>
      </c>
      <c r="XM91" s="11">
        <v>-2.258945576851014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25216991889018E-6</v>
      </c>
      <c r="YX91" s="11">
        <v>9.9999999999999995E-21</v>
      </c>
      <c r="YY91" s="11">
        <v>-8.1586969431850399E-8</v>
      </c>
      <c r="YZ91" s="11">
        <v>0</v>
      </c>
      <c r="ZA91" s="11">
        <v>2.1470300959776351E-8</v>
      </c>
      <c r="ZB91" s="11">
        <v>0</v>
      </c>
      <c r="ZC91" s="11">
        <v>7.9439938444280588E-10</v>
      </c>
      <c r="ZD91" s="11">
        <v>3.5649317131092409E-10</v>
      </c>
      <c r="ZE91" s="11">
        <v>2.9088614057084336E-9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7351703009286E-27</v>
      </c>
      <c r="AAI91" s="11">
        <v>0</v>
      </c>
      <c r="AAJ91" s="11">
        <v>2.7390485162886651E-8</v>
      </c>
      <c r="AAK91" s="11">
        <v>-7.6743088774879444E-9</v>
      </c>
      <c r="AAL91" s="11">
        <v>0</v>
      </c>
      <c r="AAM91" s="11">
        <v>8.3180649962878463E-9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5.4196484268951192E-8</v>
      </c>
      <c r="ABV91" s="11">
        <v>0</v>
      </c>
      <c r="ABW91" s="11">
        <v>-2.420953847954825E-8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7.6743088774653674E-9</v>
      </c>
      <c r="ADH91" s="11">
        <v>0</v>
      </c>
      <c r="ADI91" s="11">
        <v>-9.2323582378869412E-9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52173742543701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7.9501655479598673E-10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93912736578658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3.5840672806107165E-10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6252852176123231E-9</v>
      </c>
      <c r="AIF91" s="11">
        <v>1.5707990868088824E-8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3.241773119062832E-11</v>
      </c>
      <c r="AJQ91" s="11">
        <v>-1.5710974802407542E-8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16203449252E-6</v>
      </c>
      <c r="AKZ91" s="11">
        <v>0</v>
      </c>
      <c r="ALA91" s="11">
        <v>0</v>
      </c>
      <c r="ALB91" s="11">
        <v>0</v>
      </c>
      <c r="ALC91" s="11">
        <v>-9.1774314846563409E-10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69381546783E-6</v>
      </c>
      <c r="AMP91" s="11">
        <v>7.992705392049564E-27</v>
      </c>
      <c r="AMQ91" s="11">
        <v>0</v>
      </c>
      <c r="AMR91" s="11">
        <v>0</v>
      </c>
      <c r="AMS91" s="11">
        <v>2.3482515142784277E-26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65339541519E-6</v>
      </c>
      <c r="AOA91" s="11">
        <v>-2.6926123984947601E-7</v>
      </c>
      <c r="AOB91" s="11">
        <v>8.9753746616491718E-9</v>
      </c>
      <c r="AOC91" s="11">
        <v>0</v>
      </c>
      <c r="AOD91" s="11">
        <v>3.4117192079581045E-10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0968576706566172E-8</v>
      </c>
      <c r="APN91" s="11">
        <v>1.5708860816271229E-8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3.241773119062832E-11</v>
      </c>
      <c r="AQY91" s="11">
        <v>-1.5710974802404362E-8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76891344892E-6</v>
      </c>
      <c r="ASH91" s="11">
        <v>0</v>
      </c>
      <c r="ASI91" s="11">
        <v>0</v>
      </c>
      <c r="ASJ91" s="11">
        <v>0</v>
      </c>
      <c r="ASK91" s="11">
        <v>-3.4330781526930748E-10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3922199E-6</v>
      </c>
      <c r="ATX91" s="11">
        <v>5.7040660898797295E-25</v>
      </c>
      <c r="ATY91" s="11">
        <v>0</v>
      </c>
      <c r="ATZ91" s="11">
        <v>0</v>
      </c>
      <c r="AUA91" s="11">
        <v>1.6757578321696257E-24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7244326E-6</v>
      </c>
      <c r="AVI91" s="11">
        <v>-2.4405115581587164E-7</v>
      </c>
      <c r="AVJ91" s="11">
        <v>7.5748144375595357E-9</v>
      </c>
      <c r="AVK91" s="11">
        <v>0</v>
      </c>
      <c r="AVL91" s="11">
        <v>1.6725502747948491E-9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6072321687601406E-9</v>
      </c>
      <c r="AWV91" s="11">
        <v>1.5708860816271229E-8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3.241773119062832E-11</v>
      </c>
      <c r="AYG91" s="11">
        <v>-1.5710974802413481E-8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120232E-6</v>
      </c>
      <c r="AZP91" s="11">
        <v>0</v>
      </c>
      <c r="AZQ91" s="11">
        <v>0</v>
      </c>
      <c r="AZR91" s="11">
        <v>0</v>
      </c>
      <c r="AZS91" s="11">
        <v>-1.6836569260624391E-9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103.84136411710362</v>
      </c>
      <c r="BBK91" s="12">
        <v>3271.5270343611701</v>
      </c>
      <c r="BBL91" s="12">
        <v>4837.2631176469167</v>
      </c>
      <c r="BBM91" s="12">
        <v>12288.611310704406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047332931519759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2.7975640160356345E-9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1.4783239703123043E-5</v>
      </c>
      <c r="BB92" s="11">
        <v>3.2510497546019161E-26</v>
      </c>
      <c r="BC92" s="11">
        <v>2.5583503185814653E-24</v>
      </c>
      <c r="BD92" s="11">
        <v>1.6251256180118313E-26</v>
      </c>
      <c r="BE92" s="11">
        <v>0</v>
      </c>
      <c r="BF92" s="11">
        <v>0</v>
      </c>
      <c r="BG92" s="11">
        <v>1.4027628116483951E-25</v>
      </c>
      <c r="BH92" s="11">
        <v>6.3833315663091079E-26</v>
      </c>
      <c r="BI92" s="11">
        <v>1.4027628116483951E-25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1.2118344365037382E-8</v>
      </c>
      <c r="CM92" s="11">
        <v>-2.5995515497475646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1.3330178801541122E-7</v>
      </c>
      <c r="DX92" s="11">
        <v>2.5995515497465463E-9</v>
      </c>
      <c r="DY92" s="11">
        <v>-2.7577514427253339E-7</v>
      </c>
      <c r="DZ92" s="11">
        <v>0</v>
      </c>
      <c r="EA92" s="11">
        <v>3.1409573786922362E-8</v>
      </c>
      <c r="EB92" s="11">
        <v>0</v>
      </c>
      <c r="EC92" s="11">
        <v>7.1099921366847021E-9</v>
      </c>
      <c r="ED92" s="11">
        <v>4.620860068386203E-10</v>
      </c>
      <c r="EE92" s="11">
        <v>2.3008510719468593E-9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4.8470506440784071E-6</v>
      </c>
      <c r="FI92" s="11">
        <v>0</v>
      </c>
      <c r="FJ92" s="11">
        <v>1.8710337193679509E-7</v>
      </c>
      <c r="FK92" s="11">
        <v>-3.2008046653136438E-8</v>
      </c>
      <c r="FL92" s="11">
        <v>0</v>
      </c>
      <c r="FM92" s="11">
        <v>4.1576923723660713E-8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8.8671772335737306E-8</v>
      </c>
      <c r="GV92" s="11">
        <v>0</v>
      </c>
      <c r="GW92" s="11">
        <v>-3.288987306870825E-8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2.9825874402531288E-10</v>
      </c>
      <c r="IH92" s="11">
        <v>0</v>
      </c>
      <c r="II92" s="11">
        <v>-4.1576923723661733E-8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3087811913999018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7.1281852372305611E-9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2.9084026475553372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4.7100785987982905E-10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4.847337745925562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2.3067550944886727E-9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11054440415E-6</v>
      </c>
      <c r="OF92" s="11">
        <v>1.3253916832167148E-25</v>
      </c>
      <c r="OG92" s="11">
        <v>0</v>
      </c>
      <c r="OH92" s="11">
        <v>0</v>
      </c>
      <c r="OI92" s="11">
        <v>1.0414799747015862E-24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0220229473E-6</v>
      </c>
      <c r="PQ92" s="11">
        <v>-2.9385921006929254E-7</v>
      </c>
      <c r="PR92" s="11">
        <v>8.3037289171706622E-9</v>
      </c>
      <c r="PS92" s="11">
        <v>0</v>
      </c>
      <c r="PT92" s="11">
        <v>2.4020496291193912E-9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-1.2507518479414539</v>
      </c>
      <c r="QF92" s="11">
        <v>1.0656838822328204E-24</v>
      </c>
      <c r="QG92" s="11">
        <v>1.5700767667488519E-21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9.9839023846168676E-2</v>
      </c>
      <c r="RQ92" s="11">
        <v>-2.6180904818910256E-8</v>
      </c>
      <c r="RR92" s="11">
        <v>4.160106660550131E-10</v>
      </c>
      <c r="RS92" s="11">
        <v>3.8403930445723721E-5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1.1481487742309395</v>
      </c>
      <c r="TB92" s="11">
        <v>0</v>
      </c>
      <c r="TC92" s="11">
        <v>-4.2519390863156725E-10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1.5397031426764867E-8</v>
      </c>
      <c r="UN92" s="11">
        <v>0</v>
      </c>
      <c r="UO92" s="11">
        <v>-3.8405271076695015E-5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2858861555557808E-4</v>
      </c>
      <c r="WB92" s="11">
        <v>3.4862520018061652E-26</v>
      </c>
      <c r="WC92" s="11">
        <v>1.2453602610268156E-24</v>
      </c>
      <c r="WD92" s="11">
        <v>3.4836092663820348E-25</v>
      </c>
      <c r="WE92" s="11">
        <v>0</v>
      </c>
      <c r="WF92" s="11">
        <v>0</v>
      </c>
      <c r="WG92" s="11">
        <v>8.0474108953937523E-26</v>
      </c>
      <c r="WH92" s="11">
        <v>7.2696813153596068E-27</v>
      </c>
      <c r="WI92" s="11">
        <v>8.5050951123062434E-26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4.4909194709697546E-25</v>
      </c>
      <c r="XM92" s="11">
        <v>-1.1269626107424756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0778206730327412E-5</v>
      </c>
      <c r="YX92" s="11">
        <v>9.9999999999999995E-21</v>
      </c>
      <c r="YY92" s="11">
        <v>-6.4437988372172639E-8</v>
      </c>
      <c r="YZ92" s="11">
        <v>0</v>
      </c>
      <c r="ZA92" s="11">
        <v>4.5081920462903559E-8</v>
      </c>
      <c r="ZB92" s="11">
        <v>0</v>
      </c>
      <c r="ZC92" s="11">
        <v>4.7006525843530028E-10</v>
      </c>
      <c r="ZD92" s="11">
        <v>4.6706112329062507E-11</v>
      </c>
      <c r="ZE92" s="11">
        <v>2.7771338282582573E-9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0413270322589797E-27</v>
      </c>
      <c r="AAI92" s="11">
        <v>0</v>
      </c>
      <c r="AAJ92" s="11">
        <v>2.0542831248432027E-8</v>
      </c>
      <c r="AAK92" s="11">
        <v>-6.3696026905924964E-9</v>
      </c>
      <c r="AAL92" s="11">
        <v>0</v>
      </c>
      <c r="AAM92" s="11">
        <v>1.9286142726071726E-8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4.3895157123739348E-8</v>
      </c>
      <c r="ABV92" s="11">
        <v>0</v>
      </c>
      <c r="ABW92" s="11">
        <v>-4.8539618760635395E-8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6.3696026905812278E-9</v>
      </c>
      <c r="ADH92" s="11">
        <v>0</v>
      </c>
      <c r="ADI92" s="11">
        <v>-2.02004359676595E-8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4909194709516823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4.845636418015297E-10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0836550477130292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4.8448122995486877E-11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6101518387385623E-9</v>
      </c>
      <c r="AIF92" s="11">
        <v>2.6565078178710798E-8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1.7284352316862186E-11</v>
      </c>
      <c r="AJQ92" s="11">
        <v>-2.6568062113029516E-8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0218125943E-6</v>
      </c>
      <c r="AKZ92" s="11">
        <v>0</v>
      </c>
      <c r="ALA92" s="11">
        <v>0</v>
      </c>
      <c r="ALB92" s="11">
        <v>0</v>
      </c>
      <c r="ALC92" s="11">
        <v>-2.4180716083663477E-9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6938154685E-6</v>
      </c>
      <c r="AMP92" s="11">
        <v>8.0052884689802657E-27</v>
      </c>
      <c r="AMQ92" s="11">
        <v>0</v>
      </c>
      <c r="AMR92" s="11">
        <v>0</v>
      </c>
      <c r="AMS92" s="11">
        <v>6.2909369140156508E-26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65339541561E-6</v>
      </c>
      <c r="AOA92" s="11">
        <v>-2.6926123984947601E-7</v>
      </c>
      <c r="AOB92" s="11">
        <v>8.9753746616491718E-9</v>
      </c>
      <c r="AOC92" s="11">
        <v>0</v>
      </c>
      <c r="AOD92" s="11">
        <v>8.7341727264621603E-10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0953443327692407E-8</v>
      </c>
      <c r="APN92" s="11">
        <v>2.6565948126893203E-8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1.7284352316862186E-11</v>
      </c>
      <c r="AQY92" s="11">
        <v>-2.6568062113026336E-8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76891344913E-6</v>
      </c>
      <c r="ASH92" s="11">
        <v>0</v>
      </c>
      <c r="ASI92" s="11">
        <v>0</v>
      </c>
      <c r="ASJ92" s="11">
        <v>0</v>
      </c>
      <c r="ASK92" s="11">
        <v>-8.7913940809099079E-10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3921944E-6</v>
      </c>
      <c r="ATX92" s="11">
        <v>5.7130461159042294E-25</v>
      </c>
      <c r="ATY92" s="11">
        <v>0</v>
      </c>
      <c r="ATZ92" s="11">
        <v>0</v>
      </c>
      <c r="AUA92" s="11">
        <v>4.4889164474020575E-24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7244208E-6</v>
      </c>
      <c r="AVI92" s="11">
        <v>-2.4405115581587169E-7</v>
      </c>
      <c r="AVJ92" s="11">
        <v>7.5748144375595357E-9</v>
      </c>
      <c r="AVK92" s="11">
        <v>0</v>
      </c>
      <c r="AVL92" s="11">
        <v>4.440226104416958E-9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5920987898863897E-9</v>
      </c>
      <c r="AWV92" s="11">
        <v>2.6565948126893203E-8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1.7284352316862186E-11</v>
      </c>
      <c r="AYG92" s="11">
        <v>-2.6568062113035455E-8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120101E-6</v>
      </c>
      <c r="AZP92" s="11">
        <v>0</v>
      </c>
      <c r="AZQ92" s="11">
        <v>0</v>
      </c>
      <c r="AZR92" s="11">
        <v>0</v>
      </c>
      <c r="AZS92" s="11">
        <v>-4.4699812087351938E-9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158.13208799764166</v>
      </c>
      <c r="BBK92" s="12">
        <v>715.66876562592995</v>
      </c>
      <c r="BBL92" s="12">
        <v>1685.9657310768441</v>
      </c>
      <c r="BBM92" s="12">
        <v>5274.6987527179854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045590321687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1.6626385516652837E-1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6549682875E-5</v>
      </c>
      <c r="BB93" s="11">
        <v>5.6603291326202206E-25</v>
      </c>
      <c r="BC93" s="11">
        <v>1.755952482240239E-23</v>
      </c>
      <c r="BD93" s="11">
        <v>2.7246505913737849E-25</v>
      </c>
      <c r="BE93" s="11">
        <v>0</v>
      </c>
      <c r="BF93" s="11">
        <v>0</v>
      </c>
      <c r="BG93" s="11">
        <v>5.1583380649816688E-26</v>
      </c>
      <c r="BH93" s="11">
        <v>2.3473235764782046E-26</v>
      </c>
      <c r="BI93" s="11">
        <v>5.1583380649816688E-26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291160224982E-9</v>
      </c>
      <c r="CM93" s="11">
        <v>-3.113629544295631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20276247491E-8</v>
      </c>
      <c r="DX93" s="11">
        <v>3.1136295442904081E-9</v>
      </c>
      <c r="DY93" s="11">
        <v>-6.833397092663848E-7</v>
      </c>
      <c r="DZ93" s="11">
        <v>0</v>
      </c>
      <c r="EA93" s="11">
        <v>9.5761604250581023E-9</v>
      </c>
      <c r="EB93" s="11">
        <v>0</v>
      </c>
      <c r="EC93" s="11">
        <v>1.1536772273444591E-10</v>
      </c>
      <c r="ED93" s="11">
        <v>6.444873086667979E-11</v>
      </c>
      <c r="EE93" s="11">
        <v>1.032626839119631E-10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71999794959E-6</v>
      </c>
      <c r="FI93" s="11">
        <v>0</v>
      </c>
      <c r="FJ93" s="11">
        <v>9.6645531102591621E-8</v>
      </c>
      <c r="FK93" s="11">
        <v>-3.5475347543086662E-8</v>
      </c>
      <c r="FL93" s="11">
        <v>0</v>
      </c>
      <c r="FM93" s="11">
        <v>2.1613317596110804E-9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5.8669417816378841E-7</v>
      </c>
      <c r="GV93" s="11">
        <v>0</v>
      </c>
      <c r="GW93" s="11">
        <v>-1.1972733576966393E-8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3.7655595141167303E-9</v>
      </c>
      <c r="IH93" s="11">
        <v>0</v>
      </c>
      <c r="II93" s="11">
        <v>-2.1613317596163135E-9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34429687735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1.1598027552214572E-10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2987326394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6.4681571883914551E-11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16455439903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1.0360701149268557E-10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20708084887E-6</v>
      </c>
      <c r="OF93" s="11">
        <v>1.3001970620651131E-25</v>
      </c>
      <c r="OG93" s="11">
        <v>0</v>
      </c>
      <c r="OH93" s="11">
        <v>0</v>
      </c>
      <c r="OI93" s="11">
        <v>4.4973141849135719E-26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77160087197E-6</v>
      </c>
      <c r="PQ93" s="11">
        <v>-2.9385921029884345E-7</v>
      </c>
      <c r="PR93" s="11">
        <v>8.3037289171706622E-9</v>
      </c>
      <c r="PS93" s="11">
        <v>0</v>
      </c>
      <c r="PT93" s="11">
        <v>1.2684834786640103E-10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1.9515334944056966</v>
      </c>
      <c r="QF93" s="11">
        <v>1.3520276180040233E-23</v>
      </c>
      <c r="QG93" s="11">
        <v>3.4632209446783219E-20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0.15589653596865624</v>
      </c>
      <c r="RQ93" s="11">
        <v>-2.8890690650050622E-7</v>
      </c>
      <c r="RR93" s="11">
        <v>1.8062106549576349E-10</v>
      </c>
      <c r="RS93" s="11">
        <v>5.5915956419424666E-3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1.7928101636395453</v>
      </c>
      <c r="TB93" s="11">
        <v>0</v>
      </c>
      <c r="TC93" s="11">
        <v>-1.8230235072290178E-10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2.5710782594640892E-7</v>
      </c>
      <c r="UN93" s="11">
        <v>0</v>
      </c>
      <c r="UO93" s="11">
        <v>-5.5916002068820397E-3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32759230169E-3</v>
      </c>
      <c r="WB93" s="11">
        <v>6.722963716624234E-25</v>
      </c>
      <c r="WC93" s="11">
        <v>2.1660925561797703E-23</v>
      </c>
      <c r="WD93" s="11">
        <v>6.6029460053891547E-24</v>
      </c>
      <c r="WE93" s="11">
        <v>0</v>
      </c>
      <c r="WF93" s="11">
        <v>0</v>
      </c>
      <c r="WG93" s="11">
        <v>8.8336751501437904E-26</v>
      </c>
      <c r="WH93" s="11">
        <v>8.847128981045785E-26</v>
      </c>
      <c r="WI93" s="11">
        <v>6.9627157855754642E-26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0423434323942E-25</v>
      </c>
      <c r="XM93" s="11">
        <v>-1.5714734332863848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501624237748E-5</v>
      </c>
      <c r="YX93" s="11">
        <v>9.9999999999999995E-21</v>
      </c>
      <c r="YY93" s="11">
        <v>-7.4120205822651127E-7</v>
      </c>
      <c r="YZ93" s="11">
        <v>0</v>
      </c>
      <c r="ZA93" s="11">
        <v>1.6884863081469632E-8</v>
      </c>
      <c r="ZB93" s="11">
        <v>0</v>
      </c>
      <c r="ZC93" s="11">
        <v>6.7009987334541123E-11</v>
      </c>
      <c r="ZD93" s="11">
        <v>5.3159237245962814E-11</v>
      </c>
      <c r="ZE93" s="11">
        <v>1.653310792309497E-10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4737924692704E-27</v>
      </c>
      <c r="AAI93" s="11">
        <v>0</v>
      </c>
      <c r="AAJ93" s="11">
        <v>1.9482696547317322E-8</v>
      </c>
      <c r="AAK93" s="11">
        <v>-5.4089086539620844E-8</v>
      </c>
      <c r="AAL93" s="11">
        <v>0</v>
      </c>
      <c r="AAM93" s="11">
        <v>4.8971964971132089E-9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7.2171936167918865E-7</v>
      </c>
      <c r="ABV93" s="11">
        <v>0</v>
      </c>
      <c r="ABW93" s="11">
        <v>-1.8649314773771305E-8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5.4089086539605227E-8</v>
      </c>
      <c r="ADH93" s="11">
        <v>0</v>
      </c>
      <c r="ADI93" s="11">
        <v>-5.8114897387054382E-9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0423431589118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6.7806642860607159E-11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3876217686041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5.4069414032852568E-11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7931680795930682E-9</v>
      </c>
      <c r="AIF93" s="11">
        <v>9.3244158504157499E-9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2.0030059317144522E-10</v>
      </c>
      <c r="AJQ93" s="11">
        <v>-9.3273997847344676E-9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77157983717E-6</v>
      </c>
      <c r="AKZ93" s="11">
        <v>0</v>
      </c>
      <c r="ALA93" s="11">
        <v>0</v>
      </c>
      <c r="ALB93" s="11">
        <v>0</v>
      </c>
      <c r="ALC93" s="11">
        <v>-1.2754014146802249E-10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69381546749E-6</v>
      </c>
      <c r="AMP93" s="11">
        <v>7.8531144265902139E-27</v>
      </c>
      <c r="AMQ93" s="11">
        <v>0</v>
      </c>
      <c r="AMR93" s="11">
        <v>0</v>
      </c>
      <c r="AMS93" s="11">
        <v>2.7163600900322978E-27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65339541493E-6</v>
      </c>
      <c r="AOA93" s="11">
        <v>-2.6926123984947596E-7</v>
      </c>
      <c r="AOB93" s="11">
        <v>8.9753746616491718E-9</v>
      </c>
      <c r="AOC93" s="11">
        <v>0</v>
      </c>
      <c r="AOD93" s="11">
        <v>6.0845386484433829E-11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1136459568546974E-8</v>
      </c>
      <c r="APN93" s="11">
        <v>9.3252857985981564E-9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2.0030059317144522E-10</v>
      </c>
      <c r="AQY93" s="11">
        <v>-9.3273997847312912E-9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76891344883E-6</v>
      </c>
      <c r="ASH93" s="11">
        <v>0</v>
      </c>
      <c r="ASI93" s="11">
        <v>0</v>
      </c>
      <c r="ASJ93" s="11">
        <v>0</v>
      </c>
      <c r="ASK93" s="11">
        <v>-6.1092455627303476E-11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3922114E-6</v>
      </c>
      <c r="ATX93" s="11">
        <v>5.6044457418906398E-25</v>
      </c>
      <c r="ATY93" s="11">
        <v>0</v>
      </c>
      <c r="ATZ93" s="11">
        <v>0</v>
      </c>
      <c r="AUA93" s="11">
        <v>1.9385423669981953E-25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7244241E-6</v>
      </c>
      <c r="AVI93" s="11">
        <v>-2.4405115581587148E-7</v>
      </c>
      <c r="AVJ93" s="11">
        <v>7.5748144375595357E-9</v>
      </c>
      <c r="AVK93" s="11">
        <v>0</v>
      </c>
      <c r="AVL93" s="11">
        <v>2.1485229637569067E-10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7751150307407832E-9</v>
      </c>
      <c r="AWV93" s="11">
        <v>9.3252857985981564E-9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2.0030059317144522E-10</v>
      </c>
      <c r="AYG93" s="11">
        <v>-9.3273997847404068E-9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120236E-6</v>
      </c>
      <c r="AZP93" s="11">
        <v>0</v>
      </c>
      <c r="AZQ93" s="11">
        <v>0</v>
      </c>
      <c r="AZR93" s="11">
        <v>0</v>
      </c>
      <c r="AZS93" s="11">
        <v>-2.1613705592401684E-10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324.37942541617173</v>
      </c>
      <c r="BBK93" s="12">
        <v>166.236117542638</v>
      </c>
      <c r="BBL93" s="12">
        <v>40473.752079896927</v>
      </c>
      <c r="BBM93" s="12">
        <v>48203.667381513049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54983836746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2.8251824972984959E-11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404047758E-5</v>
      </c>
      <c r="BB94" s="11">
        <v>6.8834506476350819E-26</v>
      </c>
      <c r="BC94" s="11">
        <v>1.5928413463325176E-24</v>
      </c>
      <c r="BD94" s="11">
        <v>3.4195710537495358E-26</v>
      </c>
      <c r="BE94" s="11">
        <v>0</v>
      </c>
      <c r="BF94" s="11">
        <v>0</v>
      </c>
      <c r="BG94" s="11">
        <v>5.7780621795486648E-26</v>
      </c>
      <c r="BH94" s="11">
        <v>2.6293316586763536E-26</v>
      </c>
      <c r="BI94" s="11">
        <v>5.7780621795486648E-26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4793799212E-8</v>
      </c>
      <c r="CM94" s="11">
        <v>-1.6861625687383804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273179138E-7</v>
      </c>
      <c r="DX94" s="11">
        <v>1.6861625687357073E-9</v>
      </c>
      <c r="DY94" s="11">
        <v>-2.4346776852715191E-7</v>
      </c>
      <c r="DZ94" s="11">
        <v>0</v>
      </c>
      <c r="EA94" s="11">
        <v>3.9315159477238931E-9</v>
      </c>
      <c r="EB94" s="11">
        <v>0</v>
      </c>
      <c r="EC94" s="11">
        <v>3.3761511374798193E-10</v>
      </c>
      <c r="ED94" s="11">
        <v>4.2572432242890177E-11</v>
      </c>
      <c r="EE94" s="11">
        <v>3.4109944744404402E-11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005831999E-5</v>
      </c>
      <c r="FI94" s="11">
        <v>0</v>
      </c>
      <c r="FJ94" s="11">
        <v>3.6587186068023702E-8</v>
      </c>
      <c r="FK94" s="11">
        <v>-3.2985325439286859E-8</v>
      </c>
      <c r="FL94" s="11">
        <v>0</v>
      </c>
      <c r="FM94" s="11">
        <v>2.0239193768739611E-9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2.0688058245912558E-7</v>
      </c>
      <c r="GV94" s="11">
        <v>0</v>
      </c>
      <c r="GW94" s="11">
        <v>-4.9574436737662995E-9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1.2755356450610762E-9</v>
      </c>
      <c r="IH94" s="11">
        <v>0</v>
      </c>
      <c r="II94" s="11">
        <v>-2.0239193768766408E-9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877597873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3.3841514505063812E-10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19502174958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4.3051398256281843E-11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6991702916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3.436695180246004E-11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4017042119E-6</v>
      </c>
      <c r="OF94" s="11">
        <v>1.294549855251595E-25</v>
      </c>
      <c r="OG94" s="11">
        <v>0</v>
      </c>
      <c r="OH94" s="11">
        <v>0</v>
      </c>
      <c r="OI94" s="11">
        <v>3.9351873333777599E-26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82491663943E-6</v>
      </c>
      <c r="PQ94" s="11">
        <v>-2.9385921367974052E-7</v>
      </c>
      <c r="PR94" s="11">
        <v>8.3037289171706622E-9</v>
      </c>
      <c r="PS94" s="11">
        <v>0</v>
      </c>
      <c r="PT94" s="11">
        <v>1.1401524409655876E-10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1.7629132947677961</v>
      </c>
      <c r="QF94" s="11">
        <v>6.344682873572703E-24</v>
      </c>
      <c r="QG94" s="11">
        <v>3.6942282724525017E-18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0.14099250585400899</v>
      </c>
      <c r="RQ94" s="11">
        <v>-7.6381183707844558E-7</v>
      </c>
      <c r="RR94" s="11">
        <v>3.5295059789661162E-11</v>
      </c>
      <c r="RS94" s="11">
        <v>2.7824384421678395E-4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1.6214138173211032</v>
      </c>
      <c r="TB94" s="11">
        <v>0</v>
      </c>
      <c r="TC94" s="11">
        <v>-3.5381056272114401E-11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6.9979478214850963E-7</v>
      </c>
      <c r="UN94" s="11">
        <v>0</v>
      </c>
      <c r="UO94" s="11">
        <v>-2.7824636734180374E-4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6532954234E-4</v>
      </c>
      <c r="WB94" s="11">
        <v>8.0243122479852301E-26</v>
      </c>
      <c r="WC94" s="11">
        <v>3.8188100553155748E-24</v>
      </c>
      <c r="WD94" s="11">
        <v>7.8503180331169278E-25</v>
      </c>
      <c r="WE94" s="11">
        <v>0</v>
      </c>
      <c r="WF94" s="11">
        <v>0</v>
      </c>
      <c r="WG94" s="11">
        <v>3.2419556095300243E-26</v>
      </c>
      <c r="WH94" s="11">
        <v>1.3295402019303537E-26</v>
      </c>
      <c r="WI94" s="11">
        <v>4.8544131136601208E-27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56869652512E-25</v>
      </c>
      <c r="XM94" s="11">
        <v>-1.3539615568137507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296487166027E-6</v>
      </c>
      <c r="YX94" s="11">
        <v>9.9999999999999995E-21</v>
      </c>
      <c r="YY94" s="11">
        <v>-5.1516460663941765E-7</v>
      </c>
      <c r="YZ94" s="11">
        <v>0</v>
      </c>
      <c r="ZA94" s="11">
        <v>1.3561682266184877E-10</v>
      </c>
      <c r="ZB94" s="11">
        <v>0</v>
      </c>
      <c r="ZC94" s="11">
        <v>4.4799705102324129E-11</v>
      </c>
      <c r="ZD94" s="11">
        <v>1.5949620657394367E-11</v>
      </c>
      <c r="ZE94" s="11">
        <v>2.8228044123635776E-11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1675893296E-28</v>
      </c>
      <c r="AAI94" s="11">
        <v>0</v>
      </c>
      <c r="AAJ94" s="11">
        <v>1.6021336383371453E-8</v>
      </c>
      <c r="AAK94" s="11">
        <v>-2.8225182641287656E-8</v>
      </c>
      <c r="AAL94" s="11">
        <v>0</v>
      </c>
      <c r="AAM94" s="11">
        <v>8.2333023553586208E-10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4.9914327025604288E-7</v>
      </c>
      <c r="ABV94" s="11">
        <v>0</v>
      </c>
      <c r="ABW94" s="11">
        <v>-1.2942236175100694E-9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2.8225182641274193E-8</v>
      </c>
      <c r="ADH94" s="11">
        <v>0</v>
      </c>
      <c r="ADI94" s="11">
        <v>-1.7376234771259136E-9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56868684045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4.4987083875760207E-11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2236363128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1.6057626798719923E-11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834189953115957E-9</v>
      </c>
      <c r="AIF94" s="11">
        <v>9.7993243297855395E-9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2.4132246669435057E-10</v>
      </c>
      <c r="AJQ94" s="11">
        <v>-9.8023082641042571E-9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82489560464E-6</v>
      </c>
      <c r="AKZ94" s="11">
        <v>0</v>
      </c>
      <c r="ALA94" s="11">
        <v>0</v>
      </c>
      <c r="ALB94" s="11">
        <v>0</v>
      </c>
      <c r="ALC94" s="11">
        <v>-1.1462056892514525E-10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69381546749E-6</v>
      </c>
      <c r="AMP94" s="11">
        <v>7.8190056267850971E-27</v>
      </c>
      <c r="AMQ94" s="11">
        <v>0</v>
      </c>
      <c r="AMR94" s="11">
        <v>0</v>
      </c>
      <c r="AMS94" s="11">
        <v>2.3768367460546804E-27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65339541493E-6</v>
      </c>
      <c r="AOA94" s="11">
        <v>-2.6926123984947596E-7</v>
      </c>
      <c r="AOB94" s="11">
        <v>8.9753746616491718E-9</v>
      </c>
      <c r="AOC94" s="11">
        <v>0</v>
      </c>
      <c r="AOD94" s="11">
        <v>5.6262135138061588E-11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1177481442069874E-8</v>
      </c>
      <c r="APN94" s="11">
        <v>9.8001942779679459E-9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2.4132246669435057E-10</v>
      </c>
      <c r="AQY94" s="11">
        <v>-9.8023082641010808E-9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76891344883E-6</v>
      </c>
      <c r="ASH94" s="11">
        <v>0</v>
      </c>
      <c r="ASI94" s="11">
        <v>0</v>
      </c>
      <c r="ASJ94" s="11">
        <v>0</v>
      </c>
      <c r="ASK94" s="11">
        <v>-5.6478322576275894E-11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3922114E-6</v>
      </c>
      <c r="ATX94" s="11">
        <v>5.5801036901332473E-25</v>
      </c>
      <c r="ATY94" s="11">
        <v>0</v>
      </c>
      <c r="ATZ94" s="11">
        <v>0</v>
      </c>
      <c r="AUA94" s="11">
        <v>1.6962413948707503E-25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7244241E-6</v>
      </c>
      <c r="AVI94" s="11">
        <v>-2.4405115581587142E-7</v>
      </c>
      <c r="AVJ94" s="11">
        <v>7.5748144375595357E-9</v>
      </c>
      <c r="AVK94" s="11">
        <v>0</v>
      </c>
      <c r="AVL94" s="11">
        <v>1.9101938937455499E-10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8161369042636455E-9</v>
      </c>
      <c r="AWV94" s="11">
        <v>9.8001942779679459E-9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2.4132246669435057E-10</v>
      </c>
      <c r="AYG94" s="11">
        <v>-9.8023082641101963E-9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120236E-6</v>
      </c>
      <c r="AZP94" s="11">
        <v>0</v>
      </c>
      <c r="AZQ94" s="11">
        <v>0</v>
      </c>
      <c r="AZR94" s="11">
        <v>0</v>
      </c>
      <c r="AZS94" s="11">
        <v>-1.9214356405867338E-10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87.195783495506902</v>
      </c>
      <c r="BBK94" s="12">
        <v>266.96490898740302</v>
      </c>
      <c r="BBL94" s="12">
        <v>49374.906101106091</v>
      </c>
      <c r="BBM94" s="12">
        <v>83949.428249312492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60539484123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9.3102922438514027E-9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5553981363E-5</v>
      </c>
      <c r="BB95" s="11">
        <v>3.0657009010355457E-25</v>
      </c>
      <c r="BC95" s="11">
        <v>5.1624357943203566E-24</v>
      </c>
      <c r="BD95" s="11">
        <v>1.532747342789101E-25</v>
      </c>
      <c r="BE95" s="11">
        <v>0</v>
      </c>
      <c r="BF95" s="11">
        <v>0</v>
      </c>
      <c r="BG95" s="11">
        <v>1.4628390249019195E-23</v>
      </c>
      <c r="BH95" s="11">
        <v>6.6567109183001284E-24</v>
      </c>
      <c r="BI95" s="11">
        <v>1.4628390249019195E-23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6231300017E-8</v>
      </c>
      <c r="CM95" s="11">
        <v>-4.3658291707310083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79854430018E-7</v>
      </c>
      <c r="DX95" s="11">
        <v>4.3658291707228961E-9</v>
      </c>
      <c r="DY95" s="11">
        <v>-7.3970169453683457E-8</v>
      </c>
      <c r="DZ95" s="11">
        <v>0</v>
      </c>
      <c r="EA95" s="11">
        <v>4.3726439110348057E-7</v>
      </c>
      <c r="EB95" s="11">
        <v>0</v>
      </c>
      <c r="EC95" s="11">
        <v>1.1218947826597175E-8</v>
      </c>
      <c r="ED95" s="11">
        <v>2.7414527515382953E-8</v>
      </c>
      <c r="EE95" s="11">
        <v>9.1384903000075601E-9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1221493809E-6</v>
      </c>
      <c r="FI95" s="11">
        <v>0</v>
      </c>
      <c r="FJ95" s="11">
        <v>6.6873511301109473E-8</v>
      </c>
      <c r="FK95" s="11">
        <v>-3.184387376619295E-8</v>
      </c>
      <c r="FL95" s="11">
        <v>0</v>
      </c>
      <c r="FM95" s="11">
        <v>1.135084362335967E-7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7.0966581525658655E-9</v>
      </c>
      <c r="GV95" s="11">
        <v>0</v>
      </c>
      <c r="GW95" s="11">
        <v>-4.4144549337167709E-7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1.3408478626245032E-10</v>
      </c>
      <c r="IH95" s="11">
        <v>0</v>
      </c>
      <c r="II95" s="11">
        <v>-1.1350843623360481E-7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1124844157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1.1257618709938193E-8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6944098126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2.7545753072562478E-8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4906830206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9.3203634511943985E-9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43416251765E-6</v>
      </c>
      <c r="OF95" s="11">
        <v>1.3263405359985375E-25</v>
      </c>
      <c r="OG95" s="11">
        <v>0</v>
      </c>
      <c r="OH95" s="11">
        <v>0</v>
      </c>
      <c r="OI95" s="11">
        <v>8.2915942266661034E-24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75534190833E-6</v>
      </c>
      <c r="PQ95" s="11">
        <v>-2.9385921212015751E-7</v>
      </c>
      <c r="PR95" s="11">
        <v>8.3037289171706622E-9</v>
      </c>
      <c r="PS95" s="11">
        <v>0</v>
      </c>
      <c r="PT95" s="11">
        <v>1.8968578361236332E-8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2.2961646280191035</v>
      </c>
      <c r="QF95" s="11">
        <v>7.292379439062181E-24</v>
      </c>
      <c r="QG95" s="11">
        <v>4.9183480851378935E-21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0.18366818623138584</v>
      </c>
      <c r="RQ95" s="11">
        <v>-4.5589758843923088E-8</v>
      </c>
      <c r="RR95" s="11">
        <v>4.973620913861678E-9</v>
      </c>
      <c r="RS95" s="11">
        <v>5.698850316679198E-6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2.1121841416609355</v>
      </c>
      <c r="TB95" s="11">
        <v>0</v>
      </c>
      <c r="TC95" s="11">
        <v>-4.9811192326550681E-9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1.4394042426230599E-8</v>
      </c>
      <c r="UN95" s="11">
        <v>0</v>
      </c>
      <c r="UO95" s="11">
        <v>-5.7004467862871888E-6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0686874824E-4</v>
      </c>
      <c r="WB95" s="11">
        <v>2.8495000220270103E-25</v>
      </c>
      <c r="WC95" s="11">
        <v>9.1575702774810899E-24</v>
      </c>
      <c r="WD95" s="11">
        <v>2.849174397577364E-24</v>
      </c>
      <c r="WE95" s="11">
        <v>0</v>
      </c>
      <c r="WF95" s="11">
        <v>0</v>
      </c>
      <c r="WG95" s="11">
        <v>3.5080398200374654E-24</v>
      </c>
      <c r="WH95" s="11">
        <v>4.0364515054406215E-24</v>
      </c>
      <c r="WI95" s="11">
        <v>8.5061273995293371E-24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2852083797E-25</v>
      </c>
      <c r="XM95" s="11">
        <v>-1.6306996512554161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38845001113E-6</v>
      </c>
      <c r="YX95" s="11">
        <v>9.9999999999999995E-21</v>
      </c>
      <c r="YY95" s="11">
        <v>-2.707981444482349E-8</v>
      </c>
      <c r="YZ95" s="11">
        <v>0</v>
      </c>
      <c r="ZA95" s="11">
        <v>3.1653863244155592E-8</v>
      </c>
      <c r="ZB95" s="11">
        <v>0</v>
      </c>
      <c r="ZC95" s="11">
        <v>5.687033985297844E-9</v>
      </c>
      <c r="ZD95" s="11">
        <v>6.533491591177941E-9</v>
      </c>
      <c r="ZE95" s="11">
        <v>9.2029551993456062E-9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31145835442E-27</v>
      </c>
      <c r="AAI95" s="11">
        <v>0</v>
      </c>
      <c r="AAJ95" s="11">
        <v>1.3589819769646378E-8</v>
      </c>
      <c r="AAK95" s="11">
        <v>-3.5082114542195189E-9</v>
      </c>
      <c r="AAL95" s="11">
        <v>0</v>
      </c>
      <c r="AAM95" s="11">
        <v>1.1787772218691685E-7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1.3489994675170799E-8</v>
      </c>
      <c r="ABV95" s="11">
        <v>0</v>
      </c>
      <c r="ABW95" s="11">
        <v>-3.3078038665470183E-8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3.5082114542032098E-9</v>
      </c>
      <c r="ADH95" s="11">
        <v>0</v>
      </c>
      <c r="ADI95" s="11">
        <v>-1.1879201542850966E-7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28516351935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5.7186035017639064E-9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291329433485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6.5686265160717636E-9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9.6032592774966788E-9</v>
      </c>
      <c r="AIF95" s="11">
        <v>1.4423666116173653E-7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1.0391791074975228E-11</v>
      </c>
      <c r="AJQ95" s="11">
        <v>-1.4423964509605524E-7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75532086972E-6</v>
      </c>
      <c r="AKZ95" s="11">
        <v>0</v>
      </c>
      <c r="ALA95" s="11">
        <v>0</v>
      </c>
      <c r="ALB95" s="11">
        <v>0</v>
      </c>
      <c r="ALC95" s="11">
        <v>-1.9096224733039127E-8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69381546749E-6</v>
      </c>
      <c r="AMP95" s="11">
        <v>8.0110194844448032E-27</v>
      </c>
      <c r="AMQ95" s="11">
        <v>0</v>
      </c>
      <c r="AMR95" s="11">
        <v>0</v>
      </c>
      <c r="AMS95" s="11">
        <v>5.0109828274546522E-25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65339541544E-6</v>
      </c>
      <c r="AOA95" s="11">
        <v>-2.6926123984947601E-7</v>
      </c>
      <c r="AOB95" s="11">
        <v>8.9753746616491718E-9</v>
      </c>
      <c r="AOC95" s="11">
        <v>0</v>
      </c>
      <c r="AOD95" s="11">
        <v>6.7900346769736941E-9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094655076645052E-8</v>
      </c>
      <c r="APN95" s="11">
        <v>1.4423753110991893E-7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1.0391791074975228E-11</v>
      </c>
      <c r="AQY95" s="11">
        <v>-1.4423964509605206E-7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76891344837E-6</v>
      </c>
      <c r="ASH95" s="11">
        <v>0</v>
      </c>
      <c r="ASI95" s="11">
        <v>0</v>
      </c>
      <c r="ASJ95" s="11">
        <v>0</v>
      </c>
      <c r="ASK95" s="11">
        <v>-6.8356226669026951E-9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3921318E-6</v>
      </c>
      <c r="ATX95" s="11">
        <v>5.7171361066355728E-25</v>
      </c>
      <c r="ATY95" s="11">
        <v>0</v>
      </c>
      <c r="ATZ95" s="11">
        <v>0</v>
      </c>
      <c r="AUA95" s="11">
        <v>3.5719037230822607E-23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724436E-6</v>
      </c>
      <c r="AVI95" s="11">
        <v>-2.4405115581587169E-7</v>
      </c>
      <c r="AVJ95" s="11">
        <v>7.5748144375595357E-9</v>
      </c>
      <c r="AVK95" s="11">
        <v>0</v>
      </c>
      <c r="AVL95" s="11">
        <v>3.5206636606919848E-8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7.5852062286445095E-9</v>
      </c>
      <c r="AWV95" s="11">
        <v>1.4423753110991893E-7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1.0391791074975228E-11</v>
      </c>
      <c r="AYG95" s="11">
        <v>-1.4423964509606117E-7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119309E-6</v>
      </c>
      <c r="AZP95" s="11">
        <v>0</v>
      </c>
      <c r="AZQ95" s="11">
        <v>0</v>
      </c>
      <c r="AZR95" s="11">
        <v>0</v>
      </c>
      <c r="AZS95" s="11">
        <v>-3.5443694154556082E-8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2572.2022311017095</v>
      </c>
      <c r="BBK95" s="12">
        <v>979.71763629639202</v>
      </c>
      <c r="BBL95" s="12">
        <v>253.97523658821271</v>
      </c>
      <c r="BBM95" s="12">
        <v>160257.28970262583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18540444372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5.2037311303698619E-11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499281586628E-6</v>
      </c>
      <c r="BB96" s="11">
        <v>4.0070782233034714E-25</v>
      </c>
      <c r="BC96" s="11">
        <v>1.3714786919192266E-23</v>
      </c>
      <c r="BD96" s="11">
        <v>1.4185920893860955E-25</v>
      </c>
      <c r="BE96" s="11">
        <v>0</v>
      </c>
      <c r="BF96" s="11">
        <v>0</v>
      </c>
      <c r="BG96" s="11">
        <v>1.3694494955900632E-26</v>
      </c>
      <c r="BH96" s="11">
        <v>6.2317379111253816E-27</v>
      </c>
      <c r="BI96" s="11">
        <v>1.3694494955900632E-26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79528554938E-9</v>
      </c>
      <c r="CM96" s="11">
        <v>-3.0917656683529497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7748141045E-7</v>
      </c>
      <c r="DX96" s="11">
        <v>3.0917656683451866E-9</v>
      </c>
      <c r="DY96" s="11">
        <v>-5.5860255438063529E-6</v>
      </c>
      <c r="DZ96" s="11">
        <v>0</v>
      </c>
      <c r="EA96" s="11">
        <v>3.1401968673220227E-8</v>
      </c>
      <c r="EB96" s="11">
        <v>0</v>
      </c>
      <c r="EC96" s="11">
        <v>2.9677395157843157E-11</v>
      </c>
      <c r="ED96" s="11">
        <v>1.8873629261166487E-11</v>
      </c>
      <c r="EE96" s="11">
        <v>3.2736582903449637E-11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8667677111E-6</v>
      </c>
      <c r="FI96" s="11">
        <v>0</v>
      </c>
      <c r="FJ96" s="11">
        <v>1.465243494679912E-7</v>
      </c>
      <c r="FK96" s="11">
        <v>-7.650034907684345E-8</v>
      </c>
      <c r="FL96" s="11">
        <v>0</v>
      </c>
      <c r="FM96" s="11">
        <v>1.7289628454402758E-8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5.4395011943383567E-6</v>
      </c>
      <c r="GV96" s="11">
        <v>0</v>
      </c>
      <c r="GW96" s="11">
        <v>-3.5638324153859487E-8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4.479056067303342E-8</v>
      </c>
      <c r="IH96" s="11">
        <v>0</v>
      </c>
      <c r="II96" s="11">
        <v>-1.7289628454410659E-8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3784097372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2.9744061662971532E-11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5075771938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1.8903240439233309E-11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1792953231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3.2750658014980437E-11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60542765969E-6</v>
      </c>
      <c r="OF96" s="11">
        <v>1.1250838848466909E-25</v>
      </c>
      <c r="OG96" s="11">
        <v>0</v>
      </c>
      <c r="OH96" s="11">
        <v>0</v>
      </c>
      <c r="OI96" s="11">
        <v>5.329615132448917E-27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15775694248E-6</v>
      </c>
      <c r="PQ96" s="11">
        <v>-2.9385921101675162E-7</v>
      </c>
      <c r="PR96" s="11">
        <v>8.3037289171706622E-9</v>
      </c>
      <c r="PS96" s="11">
        <v>0</v>
      </c>
      <c r="PT96" s="11">
        <v>3.6344253669712863E-11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2.2421354111073661</v>
      </c>
      <c r="QF96" s="11">
        <v>7.865104097601154E-24</v>
      </c>
      <c r="QG96" s="11">
        <v>4.2319475817174029E-18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17927919592967284</v>
      </c>
      <c r="RQ96" s="11">
        <v>-1.0313401566332954E-6</v>
      </c>
      <c r="RR96" s="11">
        <v>1.6123149994527687E-11</v>
      </c>
      <c r="RS96" s="11">
        <v>9.6940702768260559E-4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2.0617107531912349</v>
      </c>
      <c r="TB96" s="11">
        <v>0</v>
      </c>
      <c r="TC96" s="11">
        <v>-1.6189750491816595E-11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1.0022184671902471E-6</v>
      </c>
      <c r="UN96" s="11">
        <v>0</v>
      </c>
      <c r="UO96" s="11">
        <v>-9.6940879633565307E-4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01473817686E-4</v>
      </c>
      <c r="WB96" s="11">
        <v>5.7534493690098185E-25</v>
      </c>
      <c r="WC96" s="11">
        <v>1.9933084239194305E-23</v>
      </c>
      <c r="WD96" s="11">
        <v>4.9671749250761324E-24</v>
      </c>
      <c r="WE96" s="11">
        <v>0</v>
      </c>
      <c r="WF96" s="11">
        <v>0</v>
      </c>
      <c r="WG96" s="11">
        <v>3.8608056666509201E-27</v>
      </c>
      <c r="WH96" s="11">
        <v>8.6535374237490308E-27</v>
      </c>
      <c r="WI96" s="11">
        <v>1.5399391931542549E-26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376797029463E-25</v>
      </c>
      <c r="XM96" s="11">
        <v>-1.8462766988644353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6904312870712E-6</v>
      </c>
      <c r="YX96" s="11">
        <v>9.9999999999999995E-21</v>
      </c>
      <c r="YY96" s="11">
        <v>-9.235473641581131E-7</v>
      </c>
      <c r="YZ96" s="11">
        <v>0</v>
      </c>
      <c r="ZA96" s="11">
        <v>1.0868721784043021E-11</v>
      </c>
      <c r="ZB96" s="11">
        <v>0</v>
      </c>
      <c r="ZC96" s="11">
        <v>1.8963213148507472E-11</v>
      </c>
      <c r="ZD96" s="11">
        <v>1.6173647753352387E-11</v>
      </c>
      <c r="ZE96" s="11">
        <v>5.1997811080534503E-11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43998649756E-27</v>
      </c>
      <c r="AAI96" s="11">
        <v>0</v>
      </c>
      <c r="AAJ96" s="11">
        <v>2.0211339632134918E-8</v>
      </c>
      <c r="AAK96" s="11">
        <v>-1.9539056937174482E-7</v>
      </c>
      <c r="AAL96" s="11">
        <v>0</v>
      </c>
      <c r="AAM96" s="11">
        <v>1.330343001616999E-9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9.0333602452597084E-7</v>
      </c>
      <c r="ABV96" s="11">
        <v>0</v>
      </c>
      <c r="ABW96" s="11">
        <v>-1.1497798574034945E-9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1.9539056937172751E-7</v>
      </c>
      <c r="ADH96" s="11">
        <v>0</v>
      </c>
      <c r="ADI96" s="11">
        <v>-2.244636243212116E-9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376793869606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1.8978340012955723E-11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678228965286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1.6232332587736816E-11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1.1065207663985357E-8</v>
      </c>
      <c r="AIF96" s="11">
        <v>9.0303746665176238E-9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1.4723401775642698E-9</v>
      </c>
      <c r="AJQ96" s="11">
        <v>-9.0333586008363415E-9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15773590769E-6</v>
      </c>
      <c r="AKZ96" s="11">
        <v>0</v>
      </c>
      <c r="ALA96" s="11">
        <v>0</v>
      </c>
      <c r="ALB96" s="11">
        <v>0</v>
      </c>
      <c r="ALC96" s="11">
        <v>-3.6426235481436754E-11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69381546749E-6</v>
      </c>
      <c r="AMP96" s="11">
        <v>6.7954410488978942E-27</v>
      </c>
      <c r="AMQ96" s="11">
        <v>0</v>
      </c>
      <c r="AMR96" s="11">
        <v>0</v>
      </c>
      <c r="AMS96" s="11">
        <v>3.219057658236944E-28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65339541493E-6</v>
      </c>
      <c r="AOA96" s="11">
        <v>-2.6926123984947585E-7</v>
      </c>
      <c r="AOB96" s="11">
        <v>8.9753746616491718E-9</v>
      </c>
      <c r="AOC96" s="11">
        <v>0</v>
      </c>
      <c r="AOD96" s="11">
        <v>2.8522495699902333E-11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2408499152939681E-8</v>
      </c>
      <c r="APN96" s="11">
        <v>9.0312446147000303E-9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1.4723401775642698E-9</v>
      </c>
      <c r="AQY96" s="11">
        <v>-9.0333586008331651E-9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76891344883E-6</v>
      </c>
      <c r="ASH96" s="11">
        <v>0</v>
      </c>
      <c r="ASI96" s="11">
        <v>0</v>
      </c>
      <c r="ASJ96" s="11">
        <v>0</v>
      </c>
      <c r="ASK96" s="11">
        <v>-2.8551774917808583E-11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3922029E-6</v>
      </c>
      <c r="ATX96" s="11">
        <v>4.8496276231264411E-25</v>
      </c>
      <c r="ATY96" s="11">
        <v>0</v>
      </c>
      <c r="ATZ96" s="11">
        <v>0</v>
      </c>
      <c r="AUA96" s="11">
        <v>2.2973077028058414E-26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7244174E-6</v>
      </c>
      <c r="AVI96" s="11">
        <v>-2.4405115581587015E-7</v>
      </c>
      <c r="AVJ96" s="11">
        <v>7.5748144375595357E-9</v>
      </c>
      <c r="AVK96" s="11">
        <v>0</v>
      </c>
      <c r="AVL96" s="11">
        <v>4.6773264296126906E-11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9.0471546151322878E-9</v>
      </c>
      <c r="AWV96" s="11">
        <v>9.0312446147000303E-9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1.4723401775642698E-9</v>
      </c>
      <c r="AYG96" s="11">
        <v>-9.0333586008422807E-9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120211E-6</v>
      </c>
      <c r="AZP96" s="11">
        <v>0</v>
      </c>
      <c r="AZQ96" s="11">
        <v>0</v>
      </c>
      <c r="AZR96" s="11">
        <v>0</v>
      </c>
      <c r="AZS96" s="11">
        <v>-4.6925516234643232E-11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2201.8398302686387</v>
      </c>
      <c r="BBK96" s="12">
        <v>689.44862314475904</v>
      </c>
      <c r="BBL96" s="12">
        <v>358062.66101455886</v>
      </c>
      <c r="BBM96" s="12">
        <v>21694.39130365432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90105064070133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3.6724567677887286E-1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12885388802E-6</v>
      </c>
      <c r="BB97" s="11">
        <v>5.6947718230822879E-25</v>
      </c>
      <c r="BC97" s="11">
        <v>1.5982833291103045E-23</v>
      </c>
      <c r="BD97" s="11">
        <v>2.8030048482912888E-25</v>
      </c>
      <c r="BE97" s="11">
        <v>0</v>
      </c>
      <c r="BF97" s="11">
        <v>0</v>
      </c>
      <c r="BG97" s="11">
        <v>3.9388786261644148E-25</v>
      </c>
      <c r="BH97" s="11">
        <v>1.7924033957465463E-25</v>
      </c>
      <c r="BI97" s="11">
        <v>3.9388786261644148E-25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739266349E-8</v>
      </c>
      <c r="CM97" s="11">
        <v>-2.4198340119632906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1213192985E-7</v>
      </c>
      <c r="DX97" s="11">
        <v>2.4198340119529653E-9</v>
      </c>
      <c r="DY97" s="11">
        <v>-5.172798830347764E-7</v>
      </c>
      <c r="DZ97" s="11">
        <v>0</v>
      </c>
      <c r="EA97" s="11">
        <v>3.5428449235324029E-8</v>
      </c>
      <c r="EB97" s="11">
        <v>0</v>
      </c>
      <c r="EC97" s="11">
        <v>2.675290165916687E-10</v>
      </c>
      <c r="ED97" s="11">
        <v>5.35428844749758E-11</v>
      </c>
      <c r="EE97" s="11">
        <v>6.0166293742709248E-10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3968959461E-6</v>
      </c>
      <c r="FI97" s="11">
        <v>0</v>
      </c>
      <c r="FJ97" s="11">
        <v>6.5060751127736684E-8</v>
      </c>
      <c r="FK97" s="11">
        <v>-3.4349395823599446E-8</v>
      </c>
      <c r="FL97" s="11">
        <v>0</v>
      </c>
      <c r="FM97" s="11">
        <v>8.2594121454349585E-9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4.5221913190702981E-7</v>
      </c>
      <c r="GV97" s="11">
        <v>0</v>
      </c>
      <c r="GW97" s="11">
        <v>-3.7971618716026161E-8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2.6396077676912359E-9</v>
      </c>
      <c r="IH97" s="11">
        <v>0</v>
      </c>
      <c r="II97" s="11">
        <v>-8.2594121454452966E-9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912452856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2.690465909658494E-10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5361006346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5.3970546190646902E-11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8935010574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6.0311336671854196E-10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7220412784E-6</v>
      </c>
      <c r="OF97" s="11">
        <v>1.3098621675342432E-25</v>
      </c>
      <c r="OG97" s="11">
        <v>0</v>
      </c>
      <c r="OH97" s="11">
        <v>0</v>
      </c>
      <c r="OI97" s="11">
        <v>8.6513767272276211E-26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02061489703E-6</v>
      </c>
      <c r="PQ97" s="11">
        <v>-2.9385921035042696E-7</v>
      </c>
      <c r="PR97" s="11">
        <v>8.3037289171706622E-9</v>
      </c>
      <c r="PS97" s="11">
        <v>0</v>
      </c>
      <c r="PT97" s="11">
        <v>2.2168416492566489E-10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1.8058713086082505</v>
      </c>
      <c r="QF97" s="11">
        <v>5.6421166701241132E-24</v>
      </c>
      <c r="QG97" s="11">
        <v>2.6746609224204439E-19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14443144632647059</v>
      </c>
      <c r="RQ97" s="11">
        <v>-2.5988261501738581E-7</v>
      </c>
      <c r="RR97" s="11">
        <v>7.1808455063380287E-11</v>
      </c>
      <c r="RS97" s="11">
        <v>5.9569786730383698E-5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1.6609616327544094</v>
      </c>
      <c r="TB97" s="11">
        <v>0</v>
      </c>
      <c r="TC97" s="11">
        <v>-7.2254808369817374E-11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2.4864347912115144E-7</v>
      </c>
      <c r="UN97" s="11">
        <v>0</v>
      </c>
      <c r="UO97" s="11">
        <v>-5.9572449024647459E-5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307321897107E-4</v>
      </c>
      <c r="WB97" s="11">
        <v>6.0440583462123918E-25</v>
      </c>
      <c r="WC97" s="11">
        <v>1.9287572109054299E-23</v>
      </c>
      <c r="WD97" s="11">
        <v>5.9757943583624853E-24</v>
      </c>
      <c r="WE97" s="11">
        <v>0</v>
      </c>
      <c r="WF97" s="11">
        <v>0</v>
      </c>
      <c r="WG97" s="11">
        <v>1.0609859755903578E-24</v>
      </c>
      <c r="WH97" s="11">
        <v>1.8709965007865336E-25</v>
      </c>
      <c r="WI97" s="11">
        <v>5.4247575374727431E-25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2087082838241E-25</v>
      </c>
      <c r="XM97" s="11">
        <v>-2.1938725413381967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9008998811782E-6</v>
      </c>
      <c r="YX97" s="11">
        <v>9.9999999999999995E-21</v>
      </c>
      <c r="YY97" s="11">
        <v>-7.9251580728659337E-8</v>
      </c>
      <c r="YZ97" s="11">
        <v>0</v>
      </c>
      <c r="ZA97" s="11">
        <v>1.6624858955234464E-8</v>
      </c>
      <c r="ZB97" s="11">
        <v>0</v>
      </c>
      <c r="ZC97" s="11">
        <v>1.8390722688045839E-10</v>
      </c>
      <c r="ZD97" s="11">
        <v>4.0191293925079192E-11</v>
      </c>
      <c r="ZE97" s="11">
        <v>3.6590713634655154E-10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600395831082923E-28</v>
      </c>
      <c r="AAI97" s="11">
        <v>0</v>
      </c>
      <c r="AAJ97" s="11">
        <v>1.7725717639936126E-8</v>
      </c>
      <c r="AAK97" s="11">
        <v>-3.2723385020242772E-8</v>
      </c>
      <c r="AAL97" s="11">
        <v>0</v>
      </c>
      <c r="AAM97" s="11">
        <v>1.3789523175348246E-8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6.1525863088711319E-8</v>
      </c>
      <c r="ABV97" s="11">
        <v>0</v>
      </c>
      <c r="ABW97" s="11">
        <v>-2.0044593772736539E-8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3.2723385020220961E-8</v>
      </c>
      <c r="ADH97" s="11">
        <v>0</v>
      </c>
      <c r="ADI97" s="11">
        <v>-1.4703816416946702E-8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2087080012094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1.8651883435718954E-10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756744021768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4.0609897094227137E-11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722959789506912E-9</v>
      </c>
      <c r="AIF97" s="11">
        <v>1.1838700375447668E-8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1.3009230308525919E-10</v>
      </c>
      <c r="AJQ97" s="11">
        <v>-1.1841684309766386E-8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02059386223E-6</v>
      </c>
      <c r="AKZ97" s="11">
        <v>0</v>
      </c>
      <c r="ALA97" s="11">
        <v>0</v>
      </c>
      <c r="ALB97" s="11">
        <v>0</v>
      </c>
      <c r="ALC97" s="11">
        <v>-2.2301495723624666E-10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69381546749E-6</v>
      </c>
      <c r="AMP97" s="11">
        <v>7.911491099948932E-27</v>
      </c>
      <c r="AMQ97" s="11">
        <v>0</v>
      </c>
      <c r="AMR97" s="11">
        <v>0</v>
      </c>
      <c r="AMS97" s="11">
        <v>5.2254127310495811E-27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65339541493E-6</v>
      </c>
      <c r="AOA97" s="11">
        <v>-2.6926123984947596E-7</v>
      </c>
      <c r="AOB97" s="11">
        <v>8.9753746616491718E-9</v>
      </c>
      <c r="AOC97" s="11">
        <v>0</v>
      </c>
      <c r="AOD97" s="11">
        <v>9.4715321148456654E-11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1066251278460795E-8</v>
      </c>
      <c r="APN97" s="11">
        <v>1.1839570323630074E-8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1.3009230308525919E-10</v>
      </c>
      <c r="AQY97" s="11">
        <v>-1.1841684309763209E-8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76891344883E-6</v>
      </c>
      <c r="ASH97" s="11">
        <v>0</v>
      </c>
      <c r="ASI97" s="11">
        <v>0</v>
      </c>
      <c r="ASJ97" s="11">
        <v>0</v>
      </c>
      <c r="ASK97" s="11">
        <v>-9.5190604115954976E-11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3922029E-6</v>
      </c>
      <c r="ATX97" s="11">
        <v>5.6461067798761848E-25</v>
      </c>
      <c r="ATY97" s="11">
        <v>0</v>
      </c>
      <c r="ATZ97" s="11">
        <v>0</v>
      </c>
      <c r="AUA97" s="11">
        <v>3.7291167498822819E-25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7244182E-6</v>
      </c>
      <c r="AVI97" s="11">
        <v>-2.4405115581587158E-7</v>
      </c>
      <c r="AVJ97" s="11">
        <v>7.5748144375595357E-9</v>
      </c>
      <c r="AVK97" s="11">
        <v>0</v>
      </c>
      <c r="AVL97" s="11">
        <v>3.9097595662860928E-10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70490674065467E-9</v>
      </c>
      <c r="AWV97" s="11">
        <v>1.1839570323630074E-8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1.3009230308525919E-10</v>
      </c>
      <c r="AYG97" s="11">
        <v>-1.1841684309772325E-8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120207E-6</v>
      </c>
      <c r="AZP97" s="11">
        <v>0</v>
      </c>
      <c r="AZQ97" s="11">
        <v>0</v>
      </c>
      <c r="AZR97" s="11">
        <v>0</v>
      </c>
      <c r="AZS97" s="11">
        <v>-3.9344742806500472E-10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6482.2960095552735</v>
      </c>
      <c r="BBK97" s="12">
        <v>29.880959926638599</v>
      </c>
      <c r="BBL97" s="12">
        <v>25417.655137109999</v>
      </c>
      <c r="BBM97" s="12">
        <v>8128.8239022839898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45524048472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8.629449715884892E-11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5283355537E-6</v>
      </c>
      <c r="BB98" s="11">
        <v>1.3304838148367578E-25</v>
      </c>
      <c r="BC98" s="11">
        <v>1.5455713441462333E-24</v>
      </c>
      <c r="BD98" s="11">
        <v>6.4729168206624006E-26</v>
      </c>
      <c r="BE98" s="11">
        <v>0</v>
      </c>
      <c r="BF98" s="11">
        <v>0</v>
      </c>
      <c r="BG98" s="11">
        <v>5.0992988591498184E-26</v>
      </c>
      <c r="BH98" s="11">
        <v>2.3204575358969457E-26</v>
      </c>
      <c r="BI98" s="11">
        <v>5.0992988591498184E-26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4953531202E-8</v>
      </c>
      <c r="CM98" s="11">
        <v>-2.1884904748659627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38448884324E-7</v>
      </c>
      <c r="DX98" s="11">
        <v>2.1884904748607647E-9</v>
      </c>
      <c r="DY98" s="11">
        <v>-2.8628486672846074E-7</v>
      </c>
      <c r="DZ98" s="11">
        <v>0</v>
      </c>
      <c r="EA98" s="11">
        <v>2.273836503012861E-8</v>
      </c>
      <c r="EB98" s="11">
        <v>0</v>
      </c>
      <c r="EC98" s="11">
        <v>7.0436176017096732E-11</v>
      </c>
      <c r="ED98" s="11">
        <v>2.957961788227388E-11</v>
      </c>
      <c r="EE98" s="11">
        <v>2.593834305447553E-11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63546895533E-6</v>
      </c>
      <c r="FI98" s="11">
        <v>0</v>
      </c>
      <c r="FJ98" s="11">
        <v>2.4820477071149497E-8</v>
      </c>
      <c r="FK98" s="11">
        <v>-3.6173971842024843E-8</v>
      </c>
      <c r="FL98" s="11">
        <v>0</v>
      </c>
      <c r="FM98" s="11">
        <v>1.9203818387722852E-8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2.6146438965730641E-7</v>
      </c>
      <c r="GV98" s="11">
        <v>0</v>
      </c>
      <c r="GW98" s="11">
        <v>-2.4764673056886947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4.4641821559492042E-9</v>
      </c>
      <c r="IH98" s="11">
        <v>0</v>
      </c>
      <c r="II98" s="11">
        <v>-1.9203818387728067E-8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7748574585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7.0968616307378613E-11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38857213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2.9789155454645753E-11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39809535501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2.5953628694419697E-11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55646491249E-6</v>
      </c>
      <c r="OF98" s="11">
        <v>1.287256565384487E-25</v>
      </c>
      <c r="OG98" s="11">
        <v>0</v>
      </c>
      <c r="OH98" s="11">
        <v>0</v>
      </c>
      <c r="OI98" s="11">
        <v>3.6620152735323134E-26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46811926463E-6</v>
      </c>
      <c r="PQ98" s="11">
        <v>-2.9385921347260215E-7</v>
      </c>
      <c r="PR98" s="11">
        <v>8.3037289171706622E-9</v>
      </c>
      <c r="PS98" s="11">
        <v>0</v>
      </c>
      <c r="PT98" s="11">
        <v>1.0777885360137569E-10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2.78226915177996</v>
      </c>
      <c r="QF98" s="11">
        <v>1.6498967911992305E-24</v>
      </c>
      <c r="QG98" s="11">
        <v>4.233645430391545E-19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22252936114639157</v>
      </c>
      <c r="RQ98" s="11">
        <v>-1.5232233005545698E-7</v>
      </c>
      <c r="RR98" s="11">
        <v>2.0591188881383985E-11</v>
      </c>
      <c r="RS98" s="11">
        <v>4.9138403122045513E-4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2.559087653183501</v>
      </c>
      <c r="TB98" s="11">
        <v>0</v>
      </c>
      <c r="TC98" s="11">
        <v>-2.0764582090266627E-11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1.4884172933200229E-7</v>
      </c>
      <c r="UN98" s="11">
        <v>0</v>
      </c>
      <c r="UO98" s="11">
        <v>-4.9138559886580048E-4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0893807694E-4</v>
      </c>
      <c r="WB98" s="11">
        <v>2.9506644412991299E-25</v>
      </c>
      <c r="WC98" s="11">
        <v>1.2155389654000024E-23</v>
      </c>
      <c r="WD98" s="11">
        <v>2.8720832965788202E-24</v>
      </c>
      <c r="WE98" s="11">
        <v>0</v>
      </c>
      <c r="WF98" s="11">
        <v>0</v>
      </c>
      <c r="WG98" s="11">
        <v>4.1609073546631263E-26</v>
      </c>
      <c r="WH98" s="11">
        <v>1.1285034773767052E-26</v>
      </c>
      <c r="WI98" s="11">
        <v>6.9907732196024845E-26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181940105102E-25</v>
      </c>
      <c r="XM98" s="11">
        <v>-1.6700109828360925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636656252248E-6</v>
      </c>
      <c r="YX98" s="11">
        <v>9.9999999999999995E-21</v>
      </c>
      <c r="YY98" s="11">
        <v>-4.306153548907272E-7</v>
      </c>
      <c r="YZ98" s="11">
        <v>0</v>
      </c>
      <c r="ZA98" s="11">
        <v>2.1336173338413455E-9</v>
      </c>
      <c r="ZB98" s="11">
        <v>0</v>
      </c>
      <c r="ZC98" s="11">
        <v>7.3465568618166825E-11</v>
      </c>
      <c r="ZD98" s="11">
        <v>2.5336624515859802E-11</v>
      </c>
      <c r="ZE98" s="11">
        <v>8.5853423528352037E-11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554273205028E-28</v>
      </c>
      <c r="AAI98" s="11">
        <v>0</v>
      </c>
      <c r="AAJ98" s="11">
        <v>1.4105984364644505E-8</v>
      </c>
      <c r="AAK98" s="11">
        <v>-4.9627695568854964E-8</v>
      </c>
      <c r="AAL98" s="11">
        <v>0</v>
      </c>
      <c r="AAM98" s="11">
        <v>3.9186490532130466E-9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4.1650937052607639E-7</v>
      </c>
      <c r="ABV98" s="11">
        <v>0</v>
      </c>
      <c r="ABW98" s="11">
        <v>-3.4966727715974738E-9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4.9627695568838447E-8</v>
      </c>
      <c r="ADH98" s="11">
        <v>0</v>
      </c>
      <c r="ADI98" s="11">
        <v>-4.8329422948062702E-9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181938014605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7.3654453319664327E-11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727488426295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2.5433676973999984E-11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8871691381137616E-9</v>
      </c>
      <c r="AIF98" s="11">
        <v>1.111064705866433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2.9430165169217865E-10</v>
      </c>
      <c r="AJQ98" s="11">
        <v>-1.1113630992983048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46809822983E-6</v>
      </c>
      <c r="AKZ98" s="11">
        <v>0</v>
      </c>
      <c r="ALA98" s="11">
        <v>0</v>
      </c>
      <c r="ALB98" s="11">
        <v>0</v>
      </c>
      <c r="ALC98" s="11">
        <v>-1.0834215796134004E-10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69381546749E-6</v>
      </c>
      <c r="AMP98" s="11">
        <v>7.7749545813368648E-27</v>
      </c>
      <c r="AMQ98" s="11">
        <v>0</v>
      </c>
      <c r="AMR98" s="11">
        <v>0</v>
      </c>
      <c r="AMS98" s="11">
        <v>2.2118415376623815E-27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65339541493E-6</v>
      </c>
      <c r="AOA98" s="11">
        <v>-2.6926123984947596E-7</v>
      </c>
      <c r="AOB98" s="11">
        <v>8.9753746616491718E-9</v>
      </c>
      <c r="AOC98" s="11">
        <v>0</v>
      </c>
      <c r="AOD98" s="11">
        <v>5.4034852818353351E-11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1230460627067697E-8</v>
      </c>
      <c r="APN98" s="11">
        <v>1.1111517006846736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2.9430165169217865E-10</v>
      </c>
      <c r="AQY98" s="11">
        <v>-1.1113630992979871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76891344883E-6</v>
      </c>
      <c r="ASH98" s="11">
        <v>0</v>
      </c>
      <c r="ASI98" s="11">
        <v>0</v>
      </c>
      <c r="ASJ98" s="11">
        <v>0</v>
      </c>
      <c r="ASK98" s="11">
        <v>-5.4236032946345462E-11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3922114E-6</v>
      </c>
      <c r="ATX98" s="11">
        <v>5.5486662653515268E-25</v>
      </c>
      <c r="ATY98" s="11">
        <v>0</v>
      </c>
      <c r="ATZ98" s="11">
        <v>0</v>
      </c>
      <c r="AUA98" s="11">
        <v>1.5784923571166879E-25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7244241E-6</v>
      </c>
      <c r="AVI98" s="11">
        <v>-2.4405115581587137E-7</v>
      </c>
      <c r="AVJ98" s="11">
        <v>7.5748144375595357E-9</v>
      </c>
      <c r="AVK98" s="11">
        <v>0</v>
      </c>
      <c r="AVL98" s="11">
        <v>1.7943752131207215E-10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8691160892614187E-9</v>
      </c>
      <c r="AWV98" s="11">
        <v>1.1111517006846736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2.9430165169217865E-10</v>
      </c>
      <c r="AYG98" s="11">
        <v>-1.1113630992988987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120236E-6</v>
      </c>
      <c r="AZP98" s="11">
        <v>0</v>
      </c>
      <c r="AZQ98" s="11">
        <v>0</v>
      </c>
      <c r="AZR98" s="11">
        <v>0</v>
      </c>
      <c r="AZS98" s="11">
        <v>-1.8048365798303511E-10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2521.3751679030179</v>
      </c>
      <c r="BBK98" s="12">
        <v>578.03462171724505</v>
      </c>
      <c r="BBL98" s="12">
        <v>60986.18782738367</v>
      </c>
      <c r="BBM98" s="12">
        <v>2543.065752238968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8884812222669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1.0610296013399984E-10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5028667737E-5</v>
      </c>
      <c r="BB99" s="11">
        <v>5.1488479419248306E-25</v>
      </c>
      <c r="BC99" s="11">
        <v>6.3533597608443421E-24</v>
      </c>
      <c r="BD99" s="11">
        <v>2.4462696431859809E-25</v>
      </c>
      <c r="BE99" s="11">
        <v>0</v>
      </c>
      <c r="BF99" s="11">
        <v>0</v>
      </c>
      <c r="BG99" s="11">
        <v>1.6847218812177098E-25</v>
      </c>
      <c r="BH99" s="11">
        <v>7.6663982503153324E-26</v>
      </c>
      <c r="BI99" s="11">
        <v>1.6847218812177098E-25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49599852021E-9</v>
      </c>
      <c r="CM99" s="11">
        <v>-4.4257885000108979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3455983723E-7</v>
      </c>
      <c r="DX99" s="11">
        <v>4.425788500005685E-9</v>
      </c>
      <c r="DY99" s="11">
        <v>-1.9294327614494804E-7</v>
      </c>
      <c r="DZ99" s="11">
        <v>0</v>
      </c>
      <c r="EA99" s="11">
        <v>7.681506866125626E-9</v>
      </c>
      <c r="EB99" s="11">
        <v>0</v>
      </c>
      <c r="EC99" s="11">
        <v>5.7757211437651263E-10</v>
      </c>
      <c r="ED99" s="11">
        <v>3.171532351566514E-11</v>
      </c>
      <c r="EE99" s="11">
        <v>1.2879824492219495E-10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25468677322E-6</v>
      </c>
      <c r="FI99" s="11">
        <v>0</v>
      </c>
      <c r="FJ99" s="11">
        <v>5.2854147516850381E-8</v>
      </c>
      <c r="FK99" s="11">
        <v>-3.6165838377173212E-8</v>
      </c>
      <c r="FL99" s="11">
        <v>0</v>
      </c>
      <c r="FM99" s="11">
        <v>5.8495521319073587E-9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1.4008912862809276E-7</v>
      </c>
      <c r="GV99" s="11">
        <v>0</v>
      </c>
      <c r="GW99" s="11">
        <v>-9.3651034135711268E-9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4.456050265996241E-9</v>
      </c>
      <c r="IH99" s="11">
        <v>0</v>
      </c>
      <c r="II99" s="11">
        <v>-5.8495521319125864E-9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19753944064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5.8027486760338147E-10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3897653477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3.1775983563098427E-11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39829422461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1.291047660731476E-10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883268923408E-6</v>
      </c>
      <c r="OF99" s="11">
        <v>1.2886638305263572E-25</v>
      </c>
      <c r="OG99" s="11">
        <v>0</v>
      </c>
      <c r="OH99" s="11">
        <v>0</v>
      </c>
      <c r="OI99" s="11">
        <v>3.5685652721538557E-26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37056626162E-6</v>
      </c>
      <c r="PQ99" s="11">
        <v>-2.9385921045629004E-7</v>
      </c>
      <c r="PR99" s="11">
        <v>8.3037289171706622E-9</v>
      </c>
      <c r="PS99" s="11">
        <v>0</v>
      </c>
      <c r="PT99" s="11">
        <v>1.0564543448927709E-10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0.53877276894240544</v>
      </c>
      <c r="QF99" s="11">
        <v>1.3654234612823928E-23</v>
      </c>
      <c r="QG99" s="11">
        <v>1.1006988022649438E-17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4.2937779011003763E-2</v>
      </c>
      <c r="RQ99" s="11">
        <v>-2.1923570226161163E-7</v>
      </c>
      <c r="RR99" s="11">
        <v>3.1785219122938931E-11</v>
      </c>
      <c r="RS99" s="11">
        <v>6.1291771898879747E-4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0.49378445862654219</v>
      </c>
      <c r="TB99" s="11">
        <v>0</v>
      </c>
      <c r="TC99" s="11">
        <v>-3.2037979753517132E-11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2.0234517151163714E-7</v>
      </c>
      <c r="UN99" s="11">
        <v>0</v>
      </c>
      <c r="UO99" s="11">
        <v>-6.12919008951777E-4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30255951466E-4</v>
      </c>
      <c r="WB99" s="11">
        <v>4.4122159145889998E-25</v>
      </c>
      <c r="WC99" s="11">
        <v>1.2045232208818954E-23</v>
      </c>
      <c r="WD99" s="11">
        <v>4.2989239453348512E-24</v>
      </c>
      <c r="WE99" s="11">
        <v>0</v>
      </c>
      <c r="WF99" s="11">
        <v>0</v>
      </c>
      <c r="WG99" s="11">
        <v>1.1003145011996023E-26</v>
      </c>
      <c r="WH99" s="11">
        <v>5.0730993590040893E-26</v>
      </c>
      <c r="WI99" s="11">
        <v>4.7410269480026119E-26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49801402052487E-25</v>
      </c>
      <c r="XM99" s="11">
        <v>-1.495585355086864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1952336492595E-5</v>
      </c>
      <c r="YX99" s="11">
        <v>9.9999999999999995E-21</v>
      </c>
      <c r="YY99" s="11">
        <v>-3.3023674213029104E-7</v>
      </c>
      <c r="YZ99" s="11">
        <v>0</v>
      </c>
      <c r="ZA99" s="11">
        <v>1.747879966319279E-8</v>
      </c>
      <c r="ZB99" s="11">
        <v>0</v>
      </c>
      <c r="ZC99" s="11">
        <v>8.2350722137109357E-11</v>
      </c>
      <c r="ZD99" s="11">
        <v>2.1442322455809038E-10</v>
      </c>
      <c r="ZE99" s="11">
        <v>1.0546107660859E-10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0818819114766E-27</v>
      </c>
      <c r="AAI99" s="11">
        <v>0</v>
      </c>
      <c r="AAJ99" s="11">
        <v>1.5647918175363063E-8</v>
      </c>
      <c r="AAK99" s="11">
        <v>-6.0926938157904809E-8</v>
      </c>
      <c r="AAL99" s="11">
        <v>0</v>
      </c>
      <c r="AAM99" s="11">
        <v>8.0656663269164526E-9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3.1458882395492327E-7</v>
      </c>
      <c r="ABV99" s="11">
        <v>0</v>
      </c>
      <c r="ABW99" s="11">
        <v>-2.0522176050205965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6.0926938157889972E-8</v>
      </c>
      <c r="ADH99" s="11">
        <v>0</v>
      </c>
      <c r="ADI99" s="11">
        <v>-8.9799595685079258E-9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4980140038391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8.2542153660849018E-11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89642520691042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2.1508898066439587E-10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8769466237683012E-9</v>
      </c>
      <c r="AIF99" s="11">
        <v>1.0450783934574218E-8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2.8407913734671392E-10</v>
      </c>
      <c r="AJQ99" s="11">
        <v>-1.0453767868892936E-8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37054522683E-6</v>
      </c>
      <c r="AKZ99" s="11">
        <v>0</v>
      </c>
      <c r="ALA99" s="11">
        <v>0</v>
      </c>
      <c r="ALB99" s="11">
        <v>0</v>
      </c>
      <c r="ALC99" s="11">
        <v>-1.0619436398433728E-10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69381546749E-6</v>
      </c>
      <c r="AMP99" s="11">
        <v>7.7834543807212023E-27</v>
      </c>
      <c r="AMQ99" s="11">
        <v>0</v>
      </c>
      <c r="AMR99" s="11">
        <v>0</v>
      </c>
      <c r="AMS99" s="11">
        <v>2.1553979961683478E-27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65339541493E-6</v>
      </c>
      <c r="AOA99" s="11">
        <v>-2.6926123984947596E-7</v>
      </c>
      <c r="AOB99" s="11">
        <v>8.9753746616491718E-9</v>
      </c>
      <c r="AOC99" s="11">
        <v>0</v>
      </c>
      <c r="AOD99" s="11">
        <v>5.3272917421175272E-11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1220238112722233E-8</v>
      </c>
      <c r="APN99" s="11">
        <v>1.0451653882756625E-8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2.8407913734671392E-10</v>
      </c>
      <c r="AQY99" s="11">
        <v>-1.045376786888976E-8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76891344883E-6</v>
      </c>
      <c r="ASH99" s="11">
        <v>0</v>
      </c>
      <c r="ASI99" s="11">
        <v>0</v>
      </c>
      <c r="ASJ99" s="11">
        <v>0</v>
      </c>
      <c r="ASK99" s="11">
        <v>-5.3468963668844472E-11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3922114E-6</v>
      </c>
      <c r="ATX99" s="11">
        <v>5.5547322236298338E-25</v>
      </c>
      <c r="ATY99" s="11">
        <v>0</v>
      </c>
      <c r="ATZ99" s="11">
        <v>0</v>
      </c>
      <c r="AUA99" s="11">
        <v>1.5382113317428061E-25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7244241E-6</v>
      </c>
      <c r="AVI99" s="11">
        <v>-2.4405115581587142E-7</v>
      </c>
      <c r="AVJ99" s="11">
        <v>7.5748144375595357E-9</v>
      </c>
      <c r="AVK99" s="11">
        <v>0</v>
      </c>
      <c r="AVL99" s="11">
        <v>1.7547545724674617E-10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8588935749159632E-9</v>
      </c>
      <c r="AWV99" s="11">
        <v>1.0451653882756625E-8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2.8407913734671392E-10</v>
      </c>
      <c r="AYG99" s="11">
        <v>-1.0453767868898875E-8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120236E-6</v>
      </c>
      <c r="AZP99" s="11">
        <v>0</v>
      </c>
      <c r="AZQ99" s="11">
        <v>0</v>
      </c>
      <c r="AZR99" s="11">
        <v>0</v>
      </c>
      <c r="AZS99" s="11">
        <v>-1.7649489774002998E-10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4777.121782769689</v>
      </c>
      <c r="BBK99" s="12">
        <v>602.14274092758603</v>
      </c>
      <c r="BBL99" s="12">
        <v>58735.518151932694</v>
      </c>
      <c r="BBM99" s="12">
        <v>9350.790020410337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979924923488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1.0586168739767036E-9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129287813E-5</v>
      </c>
      <c r="BB100" s="11">
        <v>1.1334739749026153E-25</v>
      </c>
      <c r="BC100" s="11">
        <v>3.8380699129168981E-24</v>
      </c>
      <c r="BD100" s="11">
        <v>5.6553973833576865E-26</v>
      </c>
      <c r="BE100" s="11">
        <v>0</v>
      </c>
      <c r="BF100" s="11">
        <v>0</v>
      </c>
      <c r="BG100" s="11">
        <v>8.353014035355082E-25</v>
      </c>
      <c r="BH100" s="11">
        <v>3.8010744028100089E-25</v>
      </c>
      <c r="BI100" s="11">
        <v>8.353014035355082E-25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7908185266E-8</v>
      </c>
      <c r="CM100" s="11">
        <v>-1.9050786167919478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2699003793E-7</v>
      </c>
      <c r="DX100" s="11">
        <v>1.9050786167888467E-9</v>
      </c>
      <c r="DY100" s="11">
        <v>-4.6444686640730524E-7</v>
      </c>
      <c r="DZ100" s="11">
        <v>0</v>
      </c>
      <c r="EA100" s="11">
        <v>1.972412181153362E-7</v>
      </c>
      <c r="EB100" s="11">
        <v>0</v>
      </c>
      <c r="EC100" s="11">
        <v>5.4891101172579961E-10</v>
      </c>
      <c r="ED100" s="11">
        <v>2.7485402119832322E-10</v>
      </c>
      <c r="EE100" s="11">
        <v>1.7459994397729831E-9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4490217968E-6</v>
      </c>
      <c r="FI100" s="11">
        <v>0</v>
      </c>
      <c r="FJ100" s="11">
        <v>6.097003011924183E-8</v>
      </c>
      <c r="FK100" s="11">
        <v>-3.2344033369860373E-8</v>
      </c>
      <c r="FL100" s="11">
        <v>0</v>
      </c>
      <c r="FM100" s="11">
        <v>7.8071872261815592E-8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4.0347683628806041E-7</v>
      </c>
      <c r="GV100" s="11">
        <v>0</v>
      </c>
      <c r="GW100" s="11">
        <v>-1.9904964780675991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6.3424338694429285E-10</v>
      </c>
      <c r="IH100" s="11">
        <v>0</v>
      </c>
      <c r="II100" s="11">
        <v>-7.8071872261818689E-8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599739405773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5.7785210140969213E-10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4976457272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2.7684530354421284E-10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1627428786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1.7581606993443366E-9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29611838865E-6</v>
      </c>
      <c r="OF100" s="11">
        <v>1.3240176942713052E-25</v>
      </c>
      <c r="OG100" s="11">
        <v>0</v>
      </c>
      <c r="OH100" s="11">
        <v>0</v>
      </c>
      <c r="OI100" s="11">
        <v>5.6016741528453342E-25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0081566551E-6</v>
      </c>
      <c r="PQ100" s="11">
        <v>-2.9385921404112744E-7</v>
      </c>
      <c r="PR100" s="11">
        <v>8.3037289171706622E-9</v>
      </c>
      <c r="PS100" s="11">
        <v>0</v>
      </c>
      <c r="PT100" s="11">
        <v>1.3030731058096084E-9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3.1117551916778963</v>
      </c>
      <c r="QF100" s="11">
        <v>4.2784177861372612E-25</v>
      </c>
      <c r="QG100" s="11">
        <v>7.6190931555750358E-22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0.24883011975506469</v>
      </c>
      <c r="RQ100" s="11">
        <v>-3.3180867645861251E-8</v>
      </c>
      <c r="RR100" s="11">
        <v>1.3388250502378757E-9</v>
      </c>
      <c r="RS100" s="11">
        <v>9.7539874513648917E-5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2.861546377183243</v>
      </c>
      <c r="TB100" s="11">
        <v>0</v>
      </c>
      <c r="TC100" s="11">
        <v>-1.3491749947469053E-9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2.460829013055707E-8</v>
      </c>
      <c r="UN100" s="11">
        <v>0</v>
      </c>
      <c r="UO100" s="11">
        <v>-9.7543607295093239E-5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70843485902E-4</v>
      </c>
      <c r="WB100" s="11">
        <v>2.6618564178993601E-26</v>
      </c>
      <c r="WC100" s="11">
        <v>8.4081771566429352E-25</v>
      </c>
      <c r="WD100" s="11">
        <v>2.6573571918500759E-25</v>
      </c>
      <c r="WE100" s="11">
        <v>0</v>
      </c>
      <c r="WF100" s="11">
        <v>0</v>
      </c>
      <c r="WG100" s="11">
        <v>1.6854867085786962E-25</v>
      </c>
      <c r="WH100" s="11">
        <v>5.1843466304918642E-27</v>
      </c>
      <c r="WI100" s="11">
        <v>4.1500011266396367E-25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827457076825E-25</v>
      </c>
      <c r="XM100" s="11">
        <v>-1.170073443320268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1985896984376E-6</v>
      </c>
      <c r="YX100" s="11">
        <v>9.9999999999999995E-21</v>
      </c>
      <c r="YY100" s="11">
        <v>-2.3641156688779535E-7</v>
      </c>
      <c r="YZ100" s="11">
        <v>0</v>
      </c>
      <c r="ZA100" s="11">
        <v>1.0035198463839835E-7</v>
      </c>
      <c r="ZB100" s="11">
        <v>0</v>
      </c>
      <c r="ZC100" s="11">
        <v>1.7310523872583893E-9</v>
      </c>
      <c r="ZD100" s="11">
        <v>6.9123098794505668E-11</v>
      </c>
      <c r="ZE100" s="11">
        <v>1.0250168005504089E-9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90124804894656E-28</v>
      </c>
      <c r="AAI100" s="11">
        <v>0</v>
      </c>
      <c r="AAJ100" s="11">
        <v>9.1188800136605076E-9</v>
      </c>
      <c r="AAK100" s="11">
        <v>-9.8313423332732876E-9</v>
      </c>
      <c r="AAL100" s="11">
        <v>0</v>
      </c>
      <c r="AAM100" s="11">
        <v>3.0013949481319187E-8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2.2729268687413318E-7</v>
      </c>
      <c r="ABV100" s="11">
        <v>0</v>
      </c>
      <c r="ABW100" s="11">
        <v>-1.0289326122210015E-7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9.8313423332615896E-9</v>
      </c>
      <c r="ADH100" s="11">
        <v>0</v>
      </c>
      <c r="ADI100" s="11">
        <v>-3.0928242722907391E-8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827456764635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1.743351256499394E-9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6489422176344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6.9333307057232792E-11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6201326314741002E-9</v>
      </c>
      <c r="AIF100" s="11">
        <v>1.9797460072520231E-8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2.7265145052404123E-11</v>
      </c>
      <c r="AJQ100" s="11">
        <v>-1.9800444006838949E-8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0079463046E-6</v>
      </c>
      <c r="AKZ100" s="11">
        <v>0</v>
      </c>
      <c r="ALA100" s="11">
        <v>0</v>
      </c>
      <c r="ALB100" s="11">
        <v>0</v>
      </c>
      <c r="ALC100" s="11">
        <v>-1.3116902394892638E-9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69381546783E-6</v>
      </c>
      <c r="AMP100" s="11">
        <v>7.9969896558818621E-27</v>
      </c>
      <c r="AMQ100" s="11">
        <v>0</v>
      </c>
      <c r="AMR100" s="11">
        <v>0</v>
      </c>
      <c r="AMS100" s="11">
        <v>3.3835111849642572E-26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65339541519E-6</v>
      </c>
      <c r="AOA100" s="11">
        <v>-2.6926123984947601E-7</v>
      </c>
      <c r="AOB100" s="11">
        <v>8.9753746616491718E-9</v>
      </c>
      <c r="AOC100" s="11">
        <v>0</v>
      </c>
      <c r="AOD100" s="11">
        <v>4.8092565717843638E-10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0963424120427948E-8</v>
      </c>
      <c r="APN100" s="11">
        <v>1.9798330020702636E-8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2.7265145052404123E-11</v>
      </c>
      <c r="AQY100" s="11">
        <v>-1.9800444006835769E-8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76891344892E-6</v>
      </c>
      <c r="ASH100" s="11">
        <v>0</v>
      </c>
      <c r="ASI100" s="11">
        <v>0</v>
      </c>
      <c r="ASJ100" s="11">
        <v>0</v>
      </c>
      <c r="ASK100" s="11">
        <v>-4.8400320492060368E-10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3922029E-6</v>
      </c>
      <c r="ATX100" s="11">
        <v>5.7071235932965596E-25</v>
      </c>
      <c r="ATY100" s="11">
        <v>0</v>
      </c>
      <c r="ATZ100" s="11">
        <v>0</v>
      </c>
      <c r="AUA100" s="11">
        <v>2.4144801558847017E-24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7244216E-6</v>
      </c>
      <c r="AVI100" s="11">
        <v>-2.4405115581587169E-7</v>
      </c>
      <c r="AVJ100" s="11">
        <v>7.5748144375595357E-9</v>
      </c>
      <c r="AVK100" s="11">
        <v>0</v>
      </c>
      <c r="AVL100" s="11">
        <v>2.3992697039845038E-9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6020795826219211E-9</v>
      </c>
      <c r="AWV100" s="11">
        <v>1.9798330020702636E-8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2.7265145052404123E-11</v>
      </c>
      <c r="AYG100" s="11">
        <v>-1.9800444006844888E-8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120164E-6</v>
      </c>
      <c r="AZP100" s="11">
        <v>0</v>
      </c>
      <c r="AZQ100" s="11">
        <v>0</v>
      </c>
      <c r="AZR100" s="11">
        <v>0</v>
      </c>
      <c r="AZS100" s="11">
        <v>-2.41527295224918E-9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19.940492160556</v>
      </c>
      <c r="BBK100" s="12">
        <v>902.64786933718597</v>
      </c>
      <c r="BBL100" s="12">
        <v>3763.2014999617377</v>
      </c>
      <c r="BBM100" s="12">
        <v>3085.0879738999283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465641656205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2.9011593435517845E-1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4433789626E-5</v>
      </c>
      <c r="BB101" s="11">
        <v>3.2705853674060917E-25</v>
      </c>
      <c r="BC101" s="11">
        <v>8.3748558575323886E-24</v>
      </c>
      <c r="BD101" s="11">
        <v>1.6299526355736701E-25</v>
      </c>
      <c r="BE101" s="11">
        <v>0</v>
      </c>
      <c r="BF101" s="11">
        <v>0</v>
      </c>
      <c r="BG101" s="11">
        <v>1.9561834619916084E-25</v>
      </c>
      <c r="BH101" s="11">
        <v>8.9016956671023777E-26</v>
      </c>
      <c r="BI101" s="11">
        <v>1.9561834619916084E-25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1958213929E-8</v>
      </c>
      <c r="CM101" s="11">
        <v>-1.7200574524330498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2154035322E-7</v>
      </c>
      <c r="DX101" s="11">
        <v>1.7200574524265E-9</v>
      </c>
      <c r="DY101" s="11">
        <v>-2.2708858607161916E-7</v>
      </c>
      <c r="DZ101" s="11">
        <v>0</v>
      </c>
      <c r="EA101" s="11">
        <v>2.0589231060810729E-8</v>
      </c>
      <c r="EB101" s="11">
        <v>0</v>
      </c>
      <c r="EC101" s="11">
        <v>1.6178303544815538E-10</v>
      </c>
      <c r="ED101" s="11">
        <v>3.6952496018903622E-11</v>
      </c>
      <c r="EE101" s="11">
        <v>1.7699785794116815E-10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65138666532E-6</v>
      </c>
      <c r="FI101" s="11">
        <v>0</v>
      </c>
      <c r="FJ101" s="11">
        <v>4.1085677809868054E-8</v>
      </c>
      <c r="FK101" s="11">
        <v>-3.2577067867004706E-8</v>
      </c>
      <c r="FL101" s="11">
        <v>0</v>
      </c>
      <c r="FM101" s="11">
        <v>1.1025904570257302E-8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1.8600290826174473E-7</v>
      </c>
      <c r="GV101" s="11">
        <v>0</v>
      </c>
      <c r="GW101" s="11">
        <v>-2.2278970260394823E-8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8.6727917590248318E-10</v>
      </c>
      <c r="IH101" s="11">
        <v>0</v>
      </c>
      <c r="II101" s="11">
        <v>-1.1025904570263859E-8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011193392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1.6331648206740825E-10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4693186489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3.792752336544043E-11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07821977478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1.7745306492026059E-10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2984125918319E-6</v>
      </c>
      <c r="OF101" s="11">
        <v>1.3101276697365445E-25</v>
      </c>
      <c r="OG101" s="11">
        <v>0</v>
      </c>
      <c r="OH101" s="11">
        <v>0</v>
      </c>
      <c r="OI101" s="11">
        <v>8.3957866451374839E-26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25184774766E-6</v>
      </c>
      <c r="PQ101" s="11">
        <v>-2.9385921156698438E-7</v>
      </c>
      <c r="PR101" s="11">
        <v>8.3037289171706622E-9</v>
      </c>
      <c r="PS101" s="11">
        <v>0</v>
      </c>
      <c r="PT101" s="11">
        <v>2.1584910934534843E-10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1.0050453300671049</v>
      </c>
      <c r="QF101" s="11">
        <v>7.3130698452734359E-24</v>
      </c>
      <c r="QG101" s="11">
        <v>2.474091279296541E-19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8.0318432896411995E-2</v>
      </c>
      <c r="RQ101" s="11">
        <v>-3.4674577471107889E-7</v>
      </c>
      <c r="RR101" s="11">
        <v>1.4839917075668254E-10</v>
      </c>
      <c r="RS101" s="11">
        <v>9.1252775606120919E-4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92366197830873675</v>
      </c>
      <c r="TB101" s="11">
        <v>0</v>
      </c>
      <c r="TC101" s="11">
        <v>-1.4915912188403652E-10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3.2521055530190842E-7</v>
      </c>
      <c r="UN101" s="11">
        <v>0</v>
      </c>
      <c r="UO101" s="11">
        <v>-9.1252894939866278E-4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698789259951E-4</v>
      </c>
      <c r="WB101" s="11">
        <v>3.9217055876843161E-25</v>
      </c>
      <c r="WC101" s="11">
        <v>1.5531433487751018E-23</v>
      </c>
      <c r="WD101" s="11">
        <v>3.8781187323934957E-24</v>
      </c>
      <c r="WE101" s="11">
        <v>0</v>
      </c>
      <c r="WF101" s="11">
        <v>0</v>
      </c>
      <c r="WG101" s="11">
        <v>4.2441321354910814E-26</v>
      </c>
      <c r="WH101" s="11">
        <v>6.4043404955063665E-26</v>
      </c>
      <c r="WI101" s="11">
        <v>1.3734336810139768E-25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0802833144799E-25</v>
      </c>
      <c r="XM101" s="11">
        <v>-1.5776568957743335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1926799547523E-6</v>
      </c>
      <c r="YX101" s="11">
        <v>9.9999999999999995E-21</v>
      </c>
      <c r="YY101" s="11">
        <v>-2.2084693706750853E-7</v>
      </c>
      <c r="YZ101" s="11">
        <v>0</v>
      </c>
      <c r="ZA101" s="11">
        <v>1.2324693563592849E-8</v>
      </c>
      <c r="ZB101" s="11">
        <v>0</v>
      </c>
      <c r="ZC101" s="11">
        <v>4.4759022109406759E-11</v>
      </c>
      <c r="ZD101" s="11">
        <v>5.6689360997466391E-11</v>
      </c>
      <c r="ZE101" s="11">
        <v>2.8923505655534276E-10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637651429455E-27</v>
      </c>
      <c r="AAI101" s="11">
        <v>0</v>
      </c>
      <c r="AAJ101" s="11">
        <v>1.8948929209474209E-8</v>
      </c>
      <c r="AAK101" s="11">
        <v>-1.9704577307426996E-8</v>
      </c>
      <c r="AAL101" s="11">
        <v>0</v>
      </c>
      <c r="AAM101" s="11">
        <v>6.3237596224514259E-9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2.018980078580287E-7</v>
      </c>
      <c r="ABV101" s="11">
        <v>0</v>
      </c>
      <c r="ABW101" s="11">
        <v>-1.6210206734313989E-8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1.9704577307411283E-8</v>
      </c>
      <c r="ADH101" s="11">
        <v>0</v>
      </c>
      <c r="ADI101" s="11">
        <v>-7.2380528640437131E-9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0802830441731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4.5016802171143351E-11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44509479512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5.7380868376594366E-11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7210311550292803E-9</v>
      </c>
      <c r="AIF101" s="11">
        <v>1.1327364248643712E-8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1.2816366860762645E-10</v>
      </c>
      <c r="AJQ101" s="11">
        <v>-1.133034818296243E-8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25182671287E-6</v>
      </c>
      <c r="AKZ101" s="11">
        <v>0</v>
      </c>
      <c r="ALA101" s="11">
        <v>0</v>
      </c>
      <c r="ALB101" s="11">
        <v>0</v>
      </c>
      <c r="ALC101" s="11">
        <v>-2.171405853606933E-10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69381546749E-6</v>
      </c>
      <c r="AMP101" s="11">
        <v>7.9130947177665833E-27</v>
      </c>
      <c r="AMQ101" s="11">
        <v>0</v>
      </c>
      <c r="AMR101" s="11">
        <v>0</v>
      </c>
      <c r="AMS101" s="11">
        <v>5.0710359700113411E-27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65339541493E-6</v>
      </c>
      <c r="AOA101" s="11">
        <v>-2.6926123984947596E-7</v>
      </c>
      <c r="AOB101" s="11">
        <v>8.9753746616491718E-9</v>
      </c>
      <c r="AOC101" s="11">
        <v>0</v>
      </c>
      <c r="AOD101" s="11">
        <v>9.263137272691505E-11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1064322643983161E-8</v>
      </c>
      <c r="APN101" s="11">
        <v>1.1328234196826119E-8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1.2816366860762645E-10</v>
      </c>
      <c r="AQY101" s="11">
        <v>-1.1330348182959254E-8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76891344883E-6</v>
      </c>
      <c r="ASH101" s="11">
        <v>0</v>
      </c>
      <c r="ASI101" s="11">
        <v>0</v>
      </c>
      <c r="ASJ101" s="11">
        <v>0</v>
      </c>
      <c r="ASK101" s="11">
        <v>-9.3092614160400204E-11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3922029E-6</v>
      </c>
      <c r="ATX101" s="11">
        <v>5.6472512161547811E-25</v>
      </c>
      <c r="ATY101" s="11">
        <v>0</v>
      </c>
      <c r="ATZ101" s="11">
        <v>0</v>
      </c>
      <c r="AUA101" s="11">
        <v>3.61894706624681E-25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7244182E-6</v>
      </c>
      <c r="AVI101" s="11">
        <v>-2.4405115581587158E-7</v>
      </c>
      <c r="AVJ101" s="11">
        <v>7.5748144375595357E-9</v>
      </c>
      <c r="AVK101" s="11">
        <v>0</v>
      </c>
      <c r="AVL101" s="11">
        <v>3.8013942483659286E-10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7029781061770382E-9</v>
      </c>
      <c r="AWV101" s="11">
        <v>1.1328234196826119E-8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1.2816366860762645E-10</v>
      </c>
      <c r="AYG101" s="11">
        <v>-1.1330348182968369E-8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120207E-6</v>
      </c>
      <c r="AZP101" s="11">
        <v>0</v>
      </c>
      <c r="AZQ101" s="11">
        <v>0</v>
      </c>
      <c r="AZR101" s="11">
        <v>0</v>
      </c>
      <c r="AZS101" s="11">
        <v>-3.8253788029611982E-10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5.149888794039738</v>
      </c>
      <c r="BBK101" s="12">
        <v>150.97766844951099</v>
      </c>
      <c r="BBL101" s="12">
        <v>25007.196409933036</v>
      </c>
      <c r="BBM101" s="12">
        <v>70841.528111108943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010068096778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1.2135191652071857E-11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3353313665E-5</v>
      </c>
      <c r="BB102" s="11">
        <v>2.2754069069102497E-25</v>
      </c>
      <c r="BC102" s="11">
        <v>5.1316630983915754E-24</v>
      </c>
      <c r="BD102" s="11">
        <v>1.0431459460725425E-25</v>
      </c>
      <c r="BE102" s="11">
        <v>0</v>
      </c>
      <c r="BF102" s="11">
        <v>0</v>
      </c>
      <c r="BG102" s="11">
        <v>1.780312468969628E-26</v>
      </c>
      <c r="BH102" s="11">
        <v>8.1013872671127086E-27</v>
      </c>
      <c r="BI102" s="11">
        <v>1.780312468969628E-26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086519358378E-9</v>
      </c>
      <c r="CM102" s="11">
        <v>-2.3177317502308625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09517129422E-7</v>
      </c>
      <c r="DX102" s="11">
        <v>2.317731750227266E-9</v>
      </c>
      <c r="DY102" s="11">
        <v>-1.9834410380624258E-6</v>
      </c>
      <c r="DZ102" s="11">
        <v>0</v>
      </c>
      <c r="EA102" s="11">
        <v>2.20167000032143E-8</v>
      </c>
      <c r="EB102" s="11">
        <v>0</v>
      </c>
      <c r="EC102" s="11">
        <v>6.0174507275488478E-11</v>
      </c>
      <c r="ED102" s="11">
        <v>2.4925038468363873E-11</v>
      </c>
      <c r="EE102" s="11">
        <v>8.037820997782728E-11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2462526824E-6</v>
      </c>
      <c r="FI102" s="11">
        <v>0</v>
      </c>
      <c r="FJ102" s="11">
        <v>8.1071710424671939E-8</v>
      </c>
      <c r="FK102" s="11">
        <v>-3.719480842736751E-8</v>
      </c>
      <c r="FL102" s="11">
        <v>0</v>
      </c>
      <c r="FM102" s="11">
        <v>2.031017507400344E-9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1.9023693276377519E-6</v>
      </c>
      <c r="GV102" s="11">
        <v>0</v>
      </c>
      <c r="GW102" s="11">
        <v>-2.3949800948699478E-8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5.4850181681817409E-9</v>
      </c>
      <c r="IH102" s="11">
        <v>0</v>
      </c>
      <c r="II102" s="11">
        <v>-2.0310175074039745E-9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89342454613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6.0482210576725009E-11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0761010253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2.5013883707132784E-11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34601683752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8.0556437541526127E-11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36959516893E-6</v>
      </c>
      <c r="OF102" s="11">
        <v>1.2115858112115877E-25</v>
      </c>
      <c r="OG102" s="11">
        <v>0</v>
      </c>
      <c r="OH102" s="11">
        <v>0</v>
      </c>
      <c r="OI102" s="11">
        <v>1.0542328914258952E-26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8229425246E-6</v>
      </c>
      <c r="PQ102" s="11">
        <v>-2.9385921457025002E-7</v>
      </c>
      <c r="PR102" s="11">
        <v>8.3037289171706622E-9</v>
      </c>
      <c r="PS102" s="11">
        <v>0</v>
      </c>
      <c r="PT102" s="11">
        <v>4.8244566393468755E-11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0.69849532214548504</v>
      </c>
      <c r="QF102" s="11">
        <v>4.3052535358594013E-24</v>
      </c>
      <c r="QG102" s="11">
        <v>2.3916258151078712E-18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5.5718837207285016E-2</v>
      </c>
      <c r="RQ102" s="11">
        <v>-4.3630490746586338E-7</v>
      </c>
      <c r="RR102" s="11">
        <v>2.382180367179009E-11</v>
      </c>
      <c r="RS102" s="11">
        <v>5.722610756076215E-3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0.64076662788377625</v>
      </c>
      <c r="TB102" s="11">
        <v>0</v>
      </c>
      <c r="TC102" s="11">
        <v>-2.3863657071574271E-11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4.2763185019139542E-7</v>
      </c>
      <c r="UN102" s="11">
        <v>0</v>
      </c>
      <c r="UO102" s="11">
        <v>-5.7226127458777937E-3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754351878742E-4</v>
      </c>
      <c r="WB102" s="11">
        <v>6.288947912078971E-25</v>
      </c>
      <c r="WC102" s="11">
        <v>2.5172560951791229E-23</v>
      </c>
      <c r="WD102" s="11">
        <v>5.7985847327000065E-24</v>
      </c>
      <c r="WE102" s="11">
        <v>0</v>
      </c>
      <c r="WF102" s="11">
        <v>0</v>
      </c>
      <c r="WG102" s="11">
        <v>1.1073285806794379E-26</v>
      </c>
      <c r="WH102" s="11">
        <v>1.7805055115803881E-26</v>
      </c>
      <c r="WI102" s="11">
        <v>4.3276292374963351E-27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3810464826272E-25</v>
      </c>
      <c r="XM102" s="11">
        <v>-1.5982548508417541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314511558305E-5</v>
      </c>
      <c r="YX102" s="11">
        <v>9.9999999999999995E-21</v>
      </c>
      <c r="YY102" s="11">
        <v>-4.66531412536111E-6</v>
      </c>
      <c r="YZ102" s="11">
        <v>0</v>
      </c>
      <c r="ZA102" s="11">
        <v>1.4377510490543895E-8</v>
      </c>
      <c r="ZB102" s="11">
        <v>0</v>
      </c>
      <c r="ZC102" s="11">
        <v>5.2662641391511772E-11</v>
      </c>
      <c r="ZD102" s="11">
        <v>2.8906902811766937E-11</v>
      </c>
      <c r="ZE102" s="11">
        <v>1.211417631496344E-11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004756739214E-27</v>
      </c>
      <c r="AAI102" s="11">
        <v>0</v>
      </c>
      <c r="AAJ102" s="11">
        <v>1.6741164559708168E-8</v>
      </c>
      <c r="AAK102" s="11">
        <v>-1.4131384321516421E-7</v>
      </c>
      <c r="AAL102" s="11">
        <v>0</v>
      </c>
      <c r="AAM102" s="11">
        <v>4.481726458706921E-9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4.6485729608013982E-6</v>
      </c>
      <c r="ABV102" s="11">
        <v>0</v>
      </c>
      <c r="ABW102" s="11">
        <v>-1.5950751150154287E-8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1.413138432151487E-7</v>
      </c>
      <c r="ADH102" s="11">
        <v>0</v>
      </c>
      <c r="ADI102" s="11">
        <v>-5.396019700299463E-9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3810462235831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5.2726027554629909E-11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485883202449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2.8951419712745008E-11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1.0436849043519644E-8</v>
      </c>
      <c r="AIF102" s="11">
        <v>9.552488677536048E-9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8.4398155709829315E-10</v>
      </c>
      <c r="AJQ102" s="11">
        <v>-9.5554726118547657E-9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8229214898E-6</v>
      </c>
      <c r="AKZ102" s="11">
        <v>0</v>
      </c>
      <c r="ALA102" s="11">
        <v>0</v>
      </c>
      <c r="ALB102" s="11">
        <v>0</v>
      </c>
      <c r="ALC102" s="11">
        <v>-4.8406731881597863E-11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69381546749E-6</v>
      </c>
      <c r="AMP102" s="11">
        <v>7.3179076392969381E-27</v>
      </c>
      <c r="AMQ102" s="11">
        <v>0</v>
      </c>
      <c r="AMR102" s="11">
        <v>0</v>
      </c>
      <c r="AMS102" s="11">
        <v>6.3675098794361675E-28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65339541493E-6</v>
      </c>
      <c r="AOA102" s="11">
        <v>-2.6926123984947591E-7</v>
      </c>
      <c r="AOB102" s="11">
        <v>8.9753746616491718E-9</v>
      </c>
      <c r="AOC102" s="11">
        <v>0</v>
      </c>
      <c r="AOD102" s="11">
        <v>3.2772607386958011E-11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1780140532473761E-8</v>
      </c>
      <c r="APN102" s="11">
        <v>9.5533586257184545E-9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8.4398155709829315E-10</v>
      </c>
      <c r="AQY102" s="11">
        <v>-9.5554726118515893E-9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76891344883E-6</v>
      </c>
      <c r="ASH102" s="11">
        <v>0</v>
      </c>
      <c r="ASI102" s="11">
        <v>0</v>
      </c>
      <c r="ASJ102" s="11">
        <v>0</v>
      </c>
      <c r="ASK102" s="11">
        <v>-3.2830523632151835E-11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3922029E-6</v>
      </c>
      <c r="ATX102" s="11">
        <v>5.2224906044587312E-25</v>
      </c>
      <c r="ATY102" s="11">
        <v>0</v>
      </c>
      <c r="ATZ102" s="11">
        <v>0</v>
      </c>
      <c r="AUA102" s="11">
        <v>4.5442238581475868E-26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7244174E-6</v>
      </c>
      <c r="AVI102" s="11">
        <v>-2.4405115581587084E-7</v>
      </c>
      <c r="AVJ102" s="11">
        <v>7.5748144375595357E-9</v>
      </c>
      <c r="AVK102" s="11">
        <v>0</v>
      </c>
      <c r="AVL102" s="11">
        <v>6.8873845068816419E-11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8.4187959946669617E-9</v>
      </c>
      <c r="AWV102" s="11">
        <v>9.5533586257184545E-9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8.4398155709829315E-10</v>
      </c>
      <c r="AYG102" s="11">
        <v>-9.5554726118607049E-9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120211E-6</v>
      </c>
      <c r="AZP102" s="11">
        <v>0</v>
      </c>
      <c r="AZQ102" s="11">
        <v>0</v>
      </c>
      <c r="AZR102" s="11">
        <v>0</v>
      </c>
      <c r="AZS102" s="11">
        <v>-6.917500954922816E-11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125.0997900429085</v>
      </c>
      <c r="BBK102" s="12">
        <v>277.59154420178498</v>
      </c>
      <c r="BBL102" s="12">
        <v>189707.17212771211</v>
      </c>
      <c r="BBM102" s="12">
        <v>1344.4692356194114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059138327429692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3.815658550443796E-9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26704894643E-5</v>
      </c>
      <c r="BB103" s="11">
        <v>3.6776202589527262E-26</v>
      </c>
      <c r="BC103" s="11">
        <v>6.1032403116262394E-25</v>
      </c>
      <c r="BD103" s="11">
        <v>1.8385449057586955E-26</v>
      </c>
      <c r="BE103" s="11">
        <v>0</v>
      </c>
      <c r="BF103" s="11">
        <v>0</v>
      </c>
      <c r="BG103" s="11">
        <v>8.2593829781947607E-26</v>
      </c>
      <c r="BH103" s="11">
        <v>3.758467193822479E-26</v>
      </c>
      <c r="BI103" s="11">
        <v>8.2593829781947607E-26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047358054232E-9</v>
      </c>
      <c r="CM103" s="11">
        <v>-2.4085313838406956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45209385967E-7</v>
      </c>
      <c r="DX103" s="11">
        <v>2.4085313838393928E-9</v>
      </c>
      <c r="DY103" s="11">
        <v>-4.9129551177168154E-8</v>
      </c>
      <c r="DZ103" s="11">
        <v>0</v>
      </c>
      <c r="EA103" s="11">
        <v>4.5496236495261661E-8</v>
      </c>
      <c r="EB103" s="11">
        <v>0</v>
      </c>
      <c r="EC103" s="11">
        <v>1.5230731069598842E-9</v>
      </c>
      <c r="ED103" s="11">
        <v>2.3313355717909455E-9</v>
      </c>
      <c r="EE103" s="11">
        <v>1.539641011715738E-9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382368323521E-6</v>
      </c>
      <c r="FI103" s="11">
        <v>0</v>
      </c>
      <c r="FJ103" s="11">
        <v>3.6394536721551793E-8</v>
      </c>
      <c r="FK103" s="11">
        <v>-3.2005783234655836E-8</v>
      </c>
      <c r="FL103" s="11">
        <v>0</v>
      </c>
      <c r="FM103" s="11">
        <v>9.5113692994383098E-9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1.2735014455615059E-8</v>
      </c>
      <c r="GV103" s="11">
        <v>0</v>
      </c>
      <c r="GW103" s="11">
        <v>-4.6856610686618422E-8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2.9599345819210354E-10</v>
      </c>
      <c r="IH103" s="11">
        <v>0</v>
      </c>
      <c r="II103" s="11">
        <v>-9.5113692994396135E-9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37114463511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1.5311768348669372E-9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71365474471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2.3440332498358944E-9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18942457453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1.5575388850171312E-9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2976557902E-6</v>
      </c>
      <c r="OF103" s="11">
        <v>1.3259695004886639E-25</v>
      </c>
      <c r="OG103" s="11">
        <v>0</v>
      </c>
      <c r="OH103" s="11">
        <v>0</v>
      </c>
      <c r="OI103" s="11">
        <v>2.3971266574364934E-24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13922925329E-6</v>
      </c>
      <c r="PQ103" s="11">
        <v>-2.9385921364572462E-7</v>
      </c>
      <c r="PR103" s="11">
        <v>8.3037289171706622E-9</v>
      </c>
      <c r="PS103" s="11">
        <v>0</v>
      </c>
      <c r="PT103" s="11">
        <v>5.497936192261259E-9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-2.054313783007899</v>
      </c>
      <c r="QF103" s="11">
        <v>2.7042694718930108E-25</v>
      </c>
      <c r="QG103" s="11">
        <v>5.75644038462465E-22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0.16413291196917126</v>
      </c>
      <c r="RQ103" s="11">
        <v>-1.6056105109896287E-8</v>
      </c>
      <c r="RR103" s="11">
        <v>8.1028862394493359E-10</v>
      </c>
      <c r="RS103" s="11">
        <v>4.5899276796612902E-5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1.8875284876454694</v>
      </c>
      <c r="TB103" s="11">
        <v>0</v>
      </c>
      <c r="TC103" s="11">
        <v>-8.1730652796185447E-10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8.9534074404232577E-9</v>
      </c>
      <c r="UN103" s="11">
        <v>0</v>
      </c>
      <c r="UO103" s="11">
        <v>-4.5900342428270964E-5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40154157672254E-3</v>
      </c>
      <c r="WB103" s="11">
        <v>4.3923946612047539E-26</v>
      </c>
      <c r="WC103" s="11">
        <v>2.0402812896054434E-24</v>
      </c>
      <c r="WD103" s="11">
        <v>4.3907869934949885E-25</v>
      </c>
      <c r="WE103" s="11">
        <v>0</v>
      </c>
      <c r="WF103" s="11">
        <v>0</v>
      </c>
      <c r="WG103" s="11">
        <v>1.4934489411038081E-25</v>
      </c>
      <c r="WH103" s="11">
        <v>5.4103815950409039E-26</v>
      </c>
      <c r="WI103" s="11">
        <v>3.3587547297878097E-25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6.2170928150955717E-25</v>
      </c>
      <c r="XM103" s="11">
        <v>-1.1213911168574071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4921022756229372E-5</v>
      </c>
      <c r="YX103" s="11">
        <v>9.9999999999999995E-21</v>
      </c>
      <c r="YY103" s="11">
        <v>-4.9668830460168057E-8</v>
      </c>
      <c r="YZ103" s="11">
        <v>0</v>
      </c>
      <c r="ZA103" s="11">
        <v>1.477012271431134E-7</v>
      </c>
      <c r="ZB103" s="11">
        <v>0</v>
      </c>
      <c r="ZC103" s="11">
        <v>3.2222113497515962E-9</v>
      </c>
      <c r="ZD103" s="11">
        <v>1.1749417958769001E-9</v>
      </c>
      <c r="ZE103" s="11">
        <v>3.7709415999773815E-9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2.8259512795888964E-27</v>
      </c>
      <c r="AAI103" s="11">
        <v>0</v>
      </c>
      <c r="AAJ103" s="11">
        <v>1.4439590003732331E-8</v>
      </c>
      <c r="AAK103" s="11">
        <v>-6.1987482132288147E-9</v>
      </c>
      <c r="AAL103" s="11">
        <v>0</v>
      </c>
      <c r="AAM103" s="11">
        <v>5.9515330886723204E-8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3.5229240456434511E-8</v>
      </c>
      <c r="ABV103" s="11">
        <v>0</v>
      </c>
      <c r="ABW103" s="11">
        <v>-1.5169006080349716E-7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6.1987482132176007E-9</v>
      </c>
      <c r="ADH103" s="11">
        <v>0</v>
      </c>
      <c r="ADI103" s="11">
        <v>-6.0429624128310925E-8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2170928150740859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3.2483025406349324E-9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190767067133354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1.1784876078067772E-9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6059545164459773E-9</v>
      </c>
      <c r="AIF103" s="11">
        <v>5.0683836688970498E-8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1.308703002427467E-11</v>
      </c>
      <c r="AJQ103" s="11">
        <v>-5.0686820623289212E-8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13920821739E-6</v>
      </c>
      <c r="AKZ103" s="11">
        <v>0</v>
      </c>
      <c r="ALA103" s="11">
        <v>0</v>
      </c>
      <c r="ALB103" s="11">
        <v>0</v>
      </c>
      <c r="ALC103" s="11">
        <v>-5.5348180910858479E-9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69381546647E-6</v>
      </c>
      <c r="AMP103" s="11">
        <v>8.0087784516041823E-27</v>
      </c>
      <c r="AMQ103" s="11">
        <v>0</v>
      </c>
      <c r="AMR103" s="11">
        <v>0</v>
      </c>
      <c r="AMS103" s="11">
        <v>1.4480934959063534E-25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6533954146E-6</v>
      </c>
      <c r="AOA103" s="11">
        <v>-2.6926123984947601E-7</v>
      </c>
      <c r="AOB103" s="11">
        <v>8.9753746616491718E-9</v>
      </c>
      <c r="AOC103" s="11">
        <v>0</v>
      </c>
      <c r="AOD103" s="11">
        <v>1.9790910451968831E-9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094924600539982E-8</v>
      </c>
      <c r="APN103" s="11">
        <v>5.0684706637152899E-8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1.308703002427467E-11</v>
      </c>
      <c r="AQY103" s="11">
        <v>-5.0686820623286036E-8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76891344828E-6</v>
      </c>
      <c r="ASH103" s="11">
        <v>0</v>
      </c>
      <c r="ASI103" s="11">
        <v>0</v>
      </c>
      <c r="ASJ103" s="11">
        <v>0</v>
      </c>
      <c r="ASK103" s="11">
        <v>-1.9922631519193829E-9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3921877E-6</v>
      </c>
      <c r="ATX103" s="11">
        <v>5.7155367733928886E-25</v>
      </c>
      <c r="ATY103" s="11">
        <v>0</v>
      </c>
      <c r="ATZ103" s="11">
        <v>0</v>
      </c>
      <c r="AUA103" s="11">
        <v>1.0330914592198728E-23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7244267E-6</v>
      </c>
      <c r="AVI103" s="11">
        <v>-2.4405115581587169E-7</v>
      </c>
      <c r="AVJ103" s="11">
        <v>7.5748144375595357E-9</v>
      </c>
      <c r="AVK103" s="11">
        <v>0</v>
      </c>
      <c r="AVL103" s="11">
        <v>1.0189729721680426E-8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5879014675938064E-9</v>
      </c>
      <c r="AWV103" s="11">
        <v>5.0684706637152899E-8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1.308703002427467E-11</v>
      </c>
      <c r="AYG103" s="11">
        <v>-5.0686820623295148E-8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119969E-6</v>
      </c>
      <c r="AZP103" s="11">
        <v>0</v>
      </c>
      <c r="AZQ103" s="11">
        <v>0</v>
      </c>
      <c r="AZR103" s="11">
        <v>0</v>
      </c>
      <c r="AZS103" s="11">
        <v>-1.0258224676642839E-8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94.428292512628701</v>
      </c>
      <c r="BBK103" s="12">
        <v>73.393708691735995</v>
      </c>
      <c r="BBL103" s="12">
        <v>813.69092757086958</v>
      </c>
      <c r="BBM103" s="12">
        <v>71378.526158412424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558917693014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2.5529028382284728E-9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380344869185E-6</v>
      </c>
      <c r="BB104" s="11">
        <v>5.0121694899330063E-25</v>
      </c>
      <c r="BC104" s="11">
        <v>6.2363540960926216E-24</v>
      </c>
      <c r="BD104" s="11">
        <v>2.5057138407436546E-25</v>
      </c>
      <c r="BE104" s="11">
        <v>0</v>
      </c>
      <c r="BF104" s="11">
        <v>0</v>
      </c>
      <c r="BG104" s="11">
        <v>1.3583631733303381E-24</v>
      </c>
      <c r="BH104" s="11">
        <v>6.1812891322961095E-25</v>
      </c>
      <c r="BI104" s="11">
        <v>1.3583631733303381E-24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17241374866E-9</v>
      </c>
      <c r="CM104" s="11">
        <v>-3.2054689992646259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68965512354E-8</v>
      </c>
      <c r="DX104" s="11">
        <v>3.205468999258128E-9</v>
      </c>
      <c r="DY104" s="11">
        <v>-4.4552936315147603E-8</v>
      </c>
      <c r="DZ104" s="11">
        <v>0</v>
      </c>
      <c r="EA104" s="11">
        <v>1.4678957359497978E-8</v>
      </c>
      <c r="EB104" s="11">
        <v>0</v>
      </c>
      <c r="EC104" s="11">
        <v>1.7165978236759655E-9</v>
      </c>
      <c r="ED104" s="11">
        <v>2.4506774119683787E-9</v>
      </c>
      <c r="EE104" s="11">
        <v>4.4467652318804777E-9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10493213408E-6</v>
      </c>
      <c r="FI104" s="11">
        <v>0</v>
      </c>
      <c r="FJ104" s="11">
        <v>3.6312277288119554E-8</v>
      </c>
      <c r="FK104" s="11">
        <v>-3.1906103119986152E-8</v>
      </c>
      <c r="FL104" s="11">
        <v>0</v>
      </c>
      <c r="FM104" s="11">
        <v>3.5662430764219069E-8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8.2406590270215567E-9</v>
      </c>
      <c r="GV104" s="11">
        <v>0</v>
      </c>
      <c r="GW104" s="11">
        <v>-1.7093808737235427E-8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1.9631745421133176E-10</v>
      </c>
      <c r="IH104" s="11">
        <v>0</v>
      </c>
      <c r="II104" s="11">
        <v>-3.5662430764225567E-8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18594864687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1.7361049147034027E-9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04132192153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2.4767910360269508E-9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06886986922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4.4694419085562508E-9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39921644173E-6</v>
      </c>
      <c r="OF104" s="11">
        <v>1.3254680304343951E-25</v>
      </c>
      <c r="OG104" s="11">
        <v>0</v>
      </c>
      <c r="OH104" s="11">
        <v>0</v>
      </c>
      <c r="OI104" s="11">
        <v>1.3117851877724509E-24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2625347025E-6</v>
      </c>
      <c r="PQ104" s="11">
        <v>-2.9385920577274968E-7</v>
      </c>
      <c r="PR104" s="11">
        <v>8.3037289171706622E-9</v>
      </c>
      <c r="PS104" s="11">
        <v>0</v>
      </c>
      <c r="PT104" s="11">
        <v>3.0192799753594897E-9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3.3044880428671006</v>
      </c>
      <c r="QF104" s="11">
        <v>9.6038892957532699E-24</v>
      </c>
      <c r="QG104" s="11">
        <v>5.4846608005042983E-20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0.26421711601830794</v>
      </c>
      <c r="RQ104" s="11">
        <v>-8.2323598068179165E-8</v>
      </c>
      <c r="RR104" s="11">
        <v>1.547156484154707E-9</v>
      </c>
      <c r="RS104" s="11">
        <v>2.7396790508335658E-4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3.0384968342105392</v>
      </c>
      <c r="TB104" s="11">
        <v>0</v>
      </c>
      <c r="TC104" s="11">
        <v>-1.5532372354007615E-9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2.082964822816214E-8</v>
      </c>
      <c r="UN104" s="11">
        <v>0</v>
      </c>
      <c r="UO104" s="11">
        <v>-2.7397237409385251E-4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25487026693E-4</v>
      </c>
      <c r="WB104" s="11">
        <v>8.4867886780818426E-25</v>
      </c>
      <c r="WC104" s="11">
        <v>3.0354524492316422E-23</v>
      </c>
      <c r="WD104" s="11">
        <v>8.4807949228905025E-24</v>
      </c>
      <c r="WE104" s="11">
        <v>0</v>
      </c>
      <c r="WF104" s="11">
        <v>0</v>
      </c>
      <c r="WG104" s="11">
        <v>3.4694527803038881E-24</v>
      </c>
      <c r="WH104" s="11">
        <v>1.8218095543160493E-24</v>
      </c>
      <c r="WI104" s="11">
        <v>1.0239633747986782E-24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170551339176E-25</v>
      </c>
      <c r="XM104" s="11">
        <v>-1.7301695077198729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4920932321404E-5</v>
      </c>
      <c r="YX104" s="11">
        <v>9.9999999999999995E-21</v>
      </c>
      <c r="YY104" s="11">
        <v>-2.1348152811708456E-7</v>
      </c>
      <c r="YZ104" s="11">
        <v>0</v>
      </c>
      <c r="ZA104" s="11">
        <v>6.0409151724617975E-7</v>
      </c>
      <c r="ZB104" s="11">
        <v>0</v>
      </c>
      <c r="ZC104" s="11">
        <v>1.0175812083703608E-8</v>
      </c>
      <c r="ZD104" s="11">
        <v>5.3326043060535022E-9</v>
      </c>
      <c r="ZE104" s="11">
        <v>2.5376846667109762E-9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622977881448E-27</v>
      </c>
      <c r="AAI104" s="11">
        <v>0</v>
      </c>
      <c r="AAJ104" s="11">
        <v>3.230640561334674E-8</v>
      </c>
      <c r="AAK104" s="11">
        <v>-6.4043776212993451E-9</v>
      </c>
      <c r="AAL104" s="11">
        <v>0</v>
      </c>
      <c r="AAM104" s="11">
        <v>1.1014188140534017E-7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1.811751225037306E-7</v>
      </c>
      <c r="ABV104" s="11">
        <v>0</v>
      </c>
      <c r="ABW104" s="11">
        <v>-6.0750318270712037E-7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6.4043776212820413E-9</v>
      </c>
      <c r="ADH104" s="11">
        <v>0</v>
      </c>
      <c r="ADI104" s="11">
        <v>-1.1105617464693397E-7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170547746572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1.0212618679902816E-8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6906985943837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5.340596583973992E-9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6095972449347706E-9</v>
      </c>
      <c r="AIF104" s="11">
        <v>3.2683523223326881E-8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1.6729758513070332E-11</v>
      </c>
      <c r="AJQ104" s="11">
        <v>-3.2686507157645595E-8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26251366711E-6</v>
      </c>
      <c r="AKZ104" s="11">
        <v>0</v>
      </c>
      <c r="ALA104" s="11">
        <v>0</v>
      </c>
      <c r="ALB104" s="11">
        <v>0</v>
      </c>
      <c r="ALC104" s="11">
        <v>-3.0394608199656394E-9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6938154685E-6</v>
      </c>
      <c r="AMP104" s="11">
        <v>8.0057496017224382E-27</v>
      </c>
      <c r="AMQ104" s="11">
        <v>0</v>
      </c>
      <c r="AMR104" s="11">
        <v>0</v>
      </c>
      <c r="AMS104" s="11">
        <v>7.9238335955088821E-26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65339541561E-6</v>
      </c>
      <c r="AOA104" s="11">
        <v>-2.6926123984947601E-7</v>
      </c>
      <c r="AOB104" s="11">
        <v>8.9753746616491718E-9</v>
      </c>
      <c r="AOC104" s="11">
        <v>0</v>
      </c>
      <c r="AOD104" s="11">
        <v>1.0938566820176797E-9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0952888733888615E-8</v>
      </c>
      <c r="APN104" s="11">
        <v>3.2684393171509282E-8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1.6729758513070332E-11</v>
      </c>
      <c r="AQY104" s="11">
        <v>-3.2686507157642419E-8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76891344913E-6</v>
      </c>
      <c r="ASH104" s="11">
        <v>0</v>
      </c>
      <c r="ASI104" s="11">
        <v>0</v>
      </c>
      <c r="ASJ104" s="11">
        <v>0</v>
      </c>
      <c r="ASK104" s="11">
        <v>-1.1010641265193089E-9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3921961E-6</v>
      </c>
      <c r="ATX104" s="11">
        <v>5.7133752074331342E-25</v>
      </c>
      <c r="ATY104" s="11">
        <v>0</v>
      </c>
      <c r="ATZ104" s="11">
        <v>0</v>
      </c>
      <c r="AUA104" s="11">
        <v>5.6538565421027806E-24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7244233E-6</v>
      </c>
      <c r="AVI104" s="11">
        <v>-2.4405115581587169E-7</v>
      </c>
      <c r="AVJ104" s="11">
        <v>7.5748144375595357E-9</v>
      </c>
      <c r="AVK104" s="11">
        <v>0</v>
      </c>
      <c r="AVL104" s="11">
        <v>5.5865110331485693E-9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5915441960825981E-9</v>
      </c>
      <c r="AWV104" s="11">
        <v>3.2684393171509282E-8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1.6729758513070332E-11</v>
      </c>
      <c r="AYG104" s="11">
        <v>-3.2686507157651531E-8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12008E-6</v>
      </c>
      <c r="AZP104" s="11">
        <v>0</v>
      </c>
      <c r="AZQ104" s="11">
        <v>0</v>
      </c>
      <c r="AZR104" s="11">
        <v>0</v>
      </c>
      <c r="AZS104" s="11">
        <v>-5.623989744562451E-9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92.668021659561191</v>
      </c>
      <c r="BBK104" s="12">
        <v>245.293016157643</v>
      </c>
      <c r="BBL104" s="12">
        <v>1570.6681223094761</v>
      </c>
      <c r="BBM104" s="12">
        <v>40819.008844881937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3950741167604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1.2093214318621375E-10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9.9763034904994626E-6</v>
      </c>
      <c r="BB105" s="11">
        <v>5.9217042578224527E-26</v>
      </c>
      <c r="BC105" s="11">
        <v>8.4357812082599447E-25</v>
      </c>
      <c r="BD105" s="11">
        <v>2.9563215708884761E-26</v>
      </c>
      <c r="BE105" s="11">
        <v>0</v>
      </c>
      <c r="BF105" s="11">
        <v>0</v>
      </c>
      <c r="BG105" s="11">
        <v>6.6988868589503094E-27</v>
      </c>
      <c r="BH105" s="11">
        <v>3.0483568277392399E-27</v>
      </c>
      <c r="BI105" s="11">
        <v>6.6988868589503094E-27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8.984758449613876E-9</v>
      </c>
      <c r="CM105" s="11">
        <v>-3.6184597220604303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9.8832342945752643E-8</v>
      </c>
      <c r="DX105" s="11">
        <v>3.6184597220586022E-9</v>
      </c>
      <c r="DY105" s="11">
        <v>-1.3347785816419746E-7</v>
      </c>
      <c r="DZ105" s="11">
        <v>0</v>
      </c>
      <c r="EA105" s="11">
        <v>8.3193117468849115E-9</v>
      </c>
      <c r="EB105" s="11">
        <v>0</v>
      </c>
      <c r="EC105" s="11">
        <v>1.242715025665969E-10</v>
      </c>
      <c r="ED105" s="11">
        <v>6.4661366636646266E-11</v>
      </c>
      <c r="EE105" s="11">
        <v>8.6225961569119051E-11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3.5936905173065287E-6</v>
      </c>
      <c r="FI105" s="11">
        <v>0</v>
      </c>
      <c r="FJ105" s="11">
        <v>4.7677864659173608E-8</v>
      </c>
      <c r="FK105" s="11">
        <v>-3.2404000913722601E-8</v>
      </c>
      <c r="FL105" s="11">
        <v>0</v>
      </c>
      <c r="FM105" s="11">
        <v>4.4483183243610639E-9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8.5799993505022035E-8</v>
      </c>
      <c r="GV105" s="11">
        <v>0</v>
      </c>
      <c r="GW105" s="11">
        <v>-9.8036821819012378E-9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6.9421532273731895E-10</v>
      </c>
      <c r="IH105" s="11">
        <v>0</v>
      </c>
      <c r="II105" s="11">
        <v>-4.4483183243628952E-9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9.7035391250423189E-7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1.2497857964417957E-10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1563420277871817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6.5022880647673922E-11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5939033796453028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8.6875356486443149E-11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24280301092E-6</v>
      </c>
      <c r="OF105" s="11">
        <v>1.3038845321506826E-25</v>
      </c>
      <c r="OG105" s="11">
        <v>0</v>
      </c>
      <c r="OH105" s="11">
        <v>0</v>
      </c>
      <c r="OI105" s="11">
        <v>5.5615359538787702E-26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0538648167E-6</v>
      </c>
      <c r="PQ105" s="11">
        <v>-2.9385920562951842E-7</v>
      </c>
      <c r="PR105" s="11">
        <v>8.3037289171706622E-9</v>
      </c>
      <c r="PS105" s="11">
        <v>0</v>
      </c>
      <c r="PT105" s="11">
        <v>1.5114409157143865E-10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1.4093935324933282</v>
      </c>
      <c r="QF105" s="11">
        <v>8.6100915271377566E-24</v>
      </c>
      <c r="QG105" s="11">
        <v>2.0027112212506903E-19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0.11256939635568285</v>
      </c>
      <c r="RQ105" s="11">
        <v>-3.3879476091124057E-7</v>
      </c>
      <c r="RR105" s="11">
        <v>8.5256141355009001E-11</v>
      </c>
      <c r="RS105" s="11">
        <v>4.2461042550066093E-4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1.2945480580903526</v>
      </c>
      <c r="TB105" s="11">
        <v>0</v>
      </c>
      <c r="TC105" s="11">
        <v>-8.5410049557299472E-11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2.1658819880203754E-7</v>
      </c>
      <c r="UN105" s="11">
        <v>0</v>
      </c>
      <c r="UO105" s="11">
        <v>-4.2461209434954553E-4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3132110567E-3</v>
      </c>
      <c r="WB105" s="11">
        <v>1.2554095177087482E-25</v>
      </c>
      <c r="WC105" s="11">
        <v>3.1537626415772572E-24</v>
      </c>
      <c r="WD105" s="11">
        <v>1.2361389090614756E-24</v>
      </c>
      <c r="WE105" s="11">
        <v>0</v>
      </c>
      <c r="WF105" s="11">
        <v>0</v>
      </c>
      <c r="WG105" s="11">
        <v>5.55953526534136E-27</v>
      </c>
      <c r="WH105" s="11">
        <v>1.444897086658827E-26</v>
      </c>
      <c r="WI105" s="11">
        <v>5.0108187093219101E-27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501278538313E-25</v>
      </c>
      <c r="XM105" s="11">
        <v>-1.2185032876932903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00306849196E-5</v>
      </c>
      <c r="YX105" s="11">
        <v>9.9999999999999995E-21</v>
      </c>
      <c r="YY105" s="11">
        <v>-5.3133388915591813E-7</v>
      </c>
      <c r="YZ105" s="11">
        <v>0</v>
      </c>
      <c r="ZA105" s="11">
        <v>2.3857112406262931E-8</v>
      </c>
      <c r="ZB105" s="11">
        <v>0</v>
      </c>
      <c r="ZC105" s="11">
        <v>1.0883607700707025E-10</v>
      </c>
      <c r="ZD105" s="11">
        <v>2.4398915578960858E-10</v>
      </c>
      <c r="ZE105" s="11">
        <v>1.2090997631563489E-10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59149024469E-27</v>
      </c>
      <c r="AAI105" s="11">
        <v>0</v>
      </c>
      <c r="AAJ105" s="11">
        <v>2.4310931958463483E-8</v>
      </c>
      <c r="AAK105" s="11">
        <v>-4.7402120996351212E-8</v>
      </c>
      <c r="AAL105" s="11">
        <v>0</v>
      </c>
      <c r="AAM105" s="11">
        <v>6.4138716615518196E-9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5.0702295719745262E-7</v>
      </c>
      <c r="ABV105" s="11">
        <v>0</v>
      </c>
      <c r="ABW105" s="11">
        <v>-2.6267490376784088E-8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4.7402120996339063E-8</v>
      </c>
      <c r="ADH105" s="11">
        <v>0</v>
      </c>
      <c r="ADI105" s="11">
        <v>-7.3281649031405119E-9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501277875187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1.0925956997131266E-10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50230017534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2.4434854351596268E-10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7663819291181908E-9</v>
      </c>
      <c r="AIF105" s="11">
        <v>1.0028377543876629E-8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1.7351444269655574E-10</v>
      </c>
      <c r="AJQ105" s="11">
        <v>-1.0031361478195347E-8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0536544688E-6</v>
      </c>
      <c r="AKZ105" s="11">
        <v>0</v>
      </c>
      <c r="ALA105" s="11">
        <v>0</v>
      </c>
      <c r="ALB105" s="11">
        <v>0</v>
      </c>
      <c r="ALC105" s="11">
        <v>-1.5199958860644802E-10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69381546749E-6</v>
      </c>
      <c r="AMP105" s="11">
        <v>7.8753865308515559E-27</v>
      </c>
      <c r="AMQ105" s="11">
        <v>0</v>
      </c>
      <c r="AMR105" s="11">
        <v>0</v>
      </c>
      <c r="AMS105" s="11">
        <v>3.3591483576205451E-27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65339541493E-6</v>
      </c>
      <c r="AOA105" s="11">
        <v>-2.6926123984947596E-7</v>
      </c>
      <c r="AOB105" s="11">
        <v>8.9753746616491718E-9</v>
      </c>
      <c r="AOC105" s="11">
        <v>0</v>
      </c>
      <c r="AOD105" s="11">
        <v>6.9522437807661529E-11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1109673418072087E-8</v>
      </c>
      <c r="APN105" s="11">
        <v>1.0029247492059036E-8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1.7351444269655574E-10</v>
      </c>
      <c r="AQY105" s="11">
        <v>-1.0031361478192171E-8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76891344883E-6</v>
      </c>
      <c r="ASH105" s="11">
        <v>0</v>
      </c>
      <c r="ASI105" s="11">
        <v>0</v>
      </c>
      <c r="ASJ105" s="11">
        <v>0</v>
      </c>
      <c r="ASK105" s="11">
        <v>-6.9827972462455431E-11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3922199E-6</v>
      </c>
      <c r="ATX105" s="11">
        <v>5.6203404294133097E-25</v>
      </c>
      <c r="ATY105" s="11">
        <v>0</v>
      </c>
      <c r="ATZ105" s="11">
        <v>0</v>
      </c>
      <c r="AUA105" s="11">
        <v>2.397267410124241E-25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7244301E-6</v>
      </c>
      <c r="AVI105" s="11">
        <v>-2.4405115581587153E-7</v>
      </c>
      <c r="AVJ105" s="11">
        <v>7.5748144375595357E-9</v>
      </c>
      <c r="AVK105" s="11">
        <v>0</v>
      </c>
      <c r="AVL105" s="11">
        <v>2.5997296325647476E-10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7483288802659223E-9</v>
      </c>
      <c r="AWV105" s="11">
        <v>1.0029247492059036E-8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1.7351444269655574E-10</v>
      </c>
      <c r="AYG105" s="11">
        <v>-1.0031361478201286E-8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120262E-6</v>
      </c>
      <c r="AZP105" s="11">
        <v>0</v>
      </c>
      <c r="AZQ105" s="11">
        <v>0</v>
      </c>
      <c r="AZR105" s="11">
        <v>0</v>
      </c>
      <c r="AZS105" s="11">
        <v>-2.6156174346680713E-10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211.87689536228751</v>
      </c>
      <c r="BBK105" s="12">
        <v>232.30292795858301</v>
      </c>
      <c r="BBL105" s="12">
        <v>34703.154676747414</v>
      </c>
      <c r="BBM105" s="12">
        <v>32606.74496647215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655785196353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2.3346507816781019E-9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4441521782E-5</v>
      </c>
      <c r="BB106" s="11">
        <v>2.342038752476791E-25</v>
      </c>
      <c r="BC106" s="11">
        <v>1.1297007536007664E-23</v>
      </c>
      <c r="BD106" s="11">
        <v>1.1699291505784378E-25</v>
      </c>
      <c r="BE106" s="11">
        <v>0</v>
      </c>
      <c r="BF106" s="11">
        <v>0</v>
      </c>
      <c r="BG106" s="11">
        <v>1.3216993223720922E-24</v>
      </c>
      <c r="BH106" s="11">
        <v>6.0144487261912417E-25</v>
      </c>
      <c r="BI106" s="11">
        <v>1.3216993223720922E-24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2163716374E-8</v>
      </c>
      <c r="CM106" s="11">
        <v>-2.120726651993706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8380088012E-7</v>
      </c>
      <c r="DX106" s="11">
        <v>2.1207266519892413E-9</v>
      </c>
      <c r="DY106" s="11">
        <v>-1.3881464888518557E-7</v>
      </c>
      <c r="DZ106" s="11">
        <v>0</v>
      </c>
      <c r="EA106" s="11">
        <v>8.00368905514522E-8</v>
      </c>
      <c r="EB106" s="11">
        <v>0</v>
      </c>
      <c r="EC106" s="11">
        <v>3.7474780858143808E-9</v>
      </c>
      <c r="ED106" s="11">
        <v>6.983990986792552E-10</v>
      </c>
      <c r="EE106" s="11">
        <v>2.3512896266693681E-10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194193465E-6</v>
      </c>
      <c r="FI106" s="11">
        <v>0</v>
      </c>
      <c r="FJ106" s="11">
        <v>9.330567259354455E-8</v>
      </c>
      <c r="FK106" s="11">
        <v>-3.1959990081872074E-8</v>
      </c>
      <c r="FL106" s="11">
        <v>0</v>
      </c>
      <c r="FM106" s="11">
        <v>6.8233104007056638E-8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4.5508976291636554E-8</v>
      </c>
      <c r="GV106" s="11">
        <v>0</v>
      </c>
      <c r="GW106" s="11">
        <v>-8.2403960014777391E-8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2.5020101866829739E-10</v>
      </c>
      <c r="IH106" s="11">
        <v>0</v>
      </c>
      <c r="II106" s="11">
        <v>-6.8233104007061098E-8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5133970477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3.7768923038400182E-9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89186601062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7.0562880194276912E-10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48644335097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2.4280484562039255E-10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34526179875E-6</v>
      </c>
      <c r="OF106" s="11">
        <v>1.3256535672391942E-25</v>
      </c>
      <c r="OG106" s="11">
        <v>0</v>
      </c>
      <c r="OH106" s="11">
        <v>0</v>
      </c>
      <c r="OI106" s="11">
        <v>1.5945616672370326E-24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47457583489E-6</v>
      </c>
      <c r="PQ106" s="11">
        <v>-2.9385921227965297E-7</v>
      </c>
      <c r="PR106" s="11">
        <v>8.3037289171706622E-9</v>
      </c>
      <c r="PS106" s="11">
        <v>0</v>
      </c>
      <c r="PT106" s="11">
        <v>3.6650225281348121E-9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4.9883394768222811</v>
      </c>
      <c r="QF106" s="11">
        <v>4.114767753692774E-24</v>
      </c>
      <c r="QG106" s="11">
        <v>5.5325361238503351E-21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0.3989865436387649</v>
      </c>
      <c r="RQ106" s="11">
        <v>-4.6064261925047092E-8</v>
      </c>
      <c r="RR106" s="11">
        <v>9.0240533105369014E-10</v>
      </c>
      <c r="RS106" s="11">
        <v>4.3290054050259916E-6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4.5883452518457934</v>
      </c>
      <c r="TB106" s="11">
        <v>0</v>
      </c>
      <c r="TC106" s="11">
        <v>-9.1125953836406446E-10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1.4938104005360816E-8</v>
      </c>
      <c r="UN106" s="11">
        <v>0</v>
      </c>
      <c r="UO106" s="11">
        <v>-4.3300451680774794E-6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07617388247E-4</v>
      </c>
      <c r="WB106" s="11">
        <v>2.032773770385179E-25</v>
      </c>
      <c r="WC106" s="11">
        <v>6.6571456184154075E-24</v>
      </c>
      <c r="WD106" s="11">
        <v>2.0315940222226063E-24</v>
      </c>
      <c r="WE106" s="11">
        <v>0</v>
      </c>
      <c r="WF106" s="11">
        <v>0</v>
      </c>
      <c r="WG106" s="11">
        <v>1.1342710486928018E-24</v>
      </c>
      <c r="WH106" s="11">
        <v>3.9249091100294977E-25</v>
      </c>
      <c r="WI106" s="11">
        <v>1.2549817256376315E-24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03079425409E-25</v>
      </c>
      <c r="XM106" s="11">
        <v>-1.426800481488823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127390620979E-6</v>
      </c>
      <c r="YX106" s="11">
        <v>9.9999999999999995E-21</v>
      </c>
      <c r="YY106" s="11">
        <v>-5.5784795127741016E-8</v>
      </c>
      <c r="YZ106" s="11">
        <v>0</v>
      </c>
      <c r="ZA106" s="11">
        <v>6.2826921184969591E-8</v>
      </c>
      <c r="ZB106" s="11">
        <v>0</v>
      </c>
      <c r="ZC106" s="11">
        <v>2.6319945197649554E-9</v>
      </c>
      <c r="ZD106" s="11">
        <v>9.1490144128269049E-10</v>
      </c>
      <c r="ZE106" s="11">
        <v>2.3301013614221066E-9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19581557004E-27</v>
      </c>
      <c r="AAI106" s="11">
        <v>0</v>
      </c>
      <c r="AAJ106" s="11">
        <v>1.3503607906409477E-8</v>
      </c>
      <c r="AAK106" s="11">
        <v>-4.5372908042906491E-9</v>
      </c>
      <c r="AAL106" s="11">
        <v>0</v>
      </c>
      <c r="AAM106" s="11">
        <v>5.0671889941487139E-8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4.2281187221327277E-8</v>
      </c>
      <c r="ABV106" s="11">
        <v>0</v>
      </c>
      <c r="ABW106" s="11">
        <v>-6.407716980585173E-8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4.5372908042763827E-9</v>
      </c>
      <c r="ADH106" s="11">
        <v>0</v>
      </c>
      <c r="ADI106" s="11">
        <v>-5.1586183183077911E-8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03077924748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2.6442722073568297E-9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345540264546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9.2194731590074327E-10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6082494870800253E-9</v>
      </c>
      <c r="AIF106" s="11">
        <v>3.7542742803791814E-8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1.5382000658324189E-11</v>
      </c>
      <c r="AJQ106" s="11">
        <v>-3.7545726738110528E-8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47455479934E-6</v>
      </c>
      <c r="AKZ106" s="11">
        <v>0</v>
      </c>
      <c r="ALA106" s="11">
        <v>0</v>
      </c>
      <c r="ALB106" s="11">
        <v>0</v>
      </c>
      <c r="ALC106" s="11">
        <v>-3.6895543518366165E-9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69381546681E-6</v>
      </c>
      <c r="AMP106" s="11">
        <v>8.0068702332028039E-27</v>
      </c>
      <c r="AMQ106" s="11">
        <v>0</v>
      </c>
      <c r="AMR106" s="11">
        <v>0</v>
      </c>
      <c r="AMS106" s="11">
        <v>9.6321345471004708E-26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6533954146E-6</v>
      </c>
      <c r="AOA106" s="11">
        <v>-2.6926123984947601E-7</v>
      </c>
      <c r="AOB106" s="11">
        <v>8.9753746616491718E-9</v>
      </c>
      <c r="AOC106" s="11">
        <v>0</v>
      </c>
      <c r="AOD106" s="11">
        <v>1.3244790222945803E-9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095154097603387E-8</v>
      </c>
      <c r="APN106" s="11">
        <v>3.7543612751974229E-8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1.5382000658324189E-11</v>
      </c>
      <c r="AQY106" s="11">
        <v>-3.7545726738107365E-8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76891344845E-6</v>
      </c>
      <c r="ASH106" s="11">
        <v>0</v>
      </c>
      <c r="ASI106" s="11">
        <v>0</v>
      </c>
      <c r="ASJ106" s="11">
        <v>0</v>
      </c>
      <c r="ASK106" s="11">
        <v>-1.3332403879018005E-9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3921792E-6</v>
      </c>
      <c r="ATX106" s="11">
        <v>5.7141749561681213E-25</v>
      </c>
      <c r="ATY106" s="11">
        <v>0</v>
      </c>
      <c r="ATZ106" s="11">
        <v>0</v>
      </c>
      <c r="AUA106" s="11">
        <v>6.8724953074532555E-24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7244148E-6</v>
      </c>
      <c r="AVI106" s="11">
        <v>-2.4405115581587169E-7</v>
      </c>
      <c r="AVJ106" s="11">
        <v>7.5748144375595357E-9</v>
      </c>
      <c r="AVK106" s="11">
        <v>0</v>
      </c>
      <c r="AVL106" s="11">
        <v>6.7857472025884524E-9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5901964382278544E-9</v>
      </c>
      <c r="AWV106" s="11">
        <v>3.7543612751974229E-8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1.5382000658324189E-11</v>
      </c>
      <c r="AYG106" s="11">
        <v>-3.7545726738116477E-8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120008E-6</v>
      </c>
      <c r="AZP106" s="11">
        <v>0</v>
      </c>
      <c r="AZQ106" s="11">
        <v>0</v>
      </c>
      <c r="AZR106" s="11">
        <v>0</v>
      </c>
      <c r="AZS106" s="11">
        <v>-6.8313063037514073E-9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531.46119660231329</v>
      </c>
      <c r="BBK106" s="12">
        <v>385.49173526672803</v>
      </c>
      <c r="BBL106" s="12">
        <v>1290.5305536721594</v>
      </c>
      <c r="BBM106" s="12">
        <v>11634.64983835079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24066458634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1.8422654294910578E-11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436367809E-5</v>
      </c>
      <c r="BB107" s="11">
        <v>3.0348963542658892E-25</v>
      </c>
      <c r="BC107" s="11">
        <v>6.3270007117385226E-24</v>
      </c>
      <c r="BD107" s="11">
        <v>1.3608822574983286E-25</v>
      </c>
      <c r="BE107" s="11">
        <v>0</v>
      </c>
      <c r="BF107" s="11">
        <v>0</v>
      </c>
      <c r="BG107" s="11">
        <v>1.1556573939185505E-27</v>
      </c>
      <c r="BH107" s="11">
        <v>5.2588679006753191E-28</v>
      </c>
      <c r="BI107" s="11">
        <v>1.1556573939185505E-27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330086836E-8</v>
      </c>
      <c r="CM107" s="11">
        <v>-2.113724639962384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0763095521E-7</v>
      </c>
      <c r="DX107" s="11">
        <v>2.1137246399577319E-9</v>
      </c>
      <c r="DY107" s="11">
        <v>-2.7539821494281364E-6</v>
      </c>
      <c r="DZ107" s="11">
        <v>0</v>
      </c>
      <c r="EA107" s="11">
        <v>6.7622016528608928E-9</v>
      </c>
      <c r="EB107" s="11">
        <v>0</v>
      </c>
      <c r="EC107" s="11">
        <v>1.9214894261272369E-11</v>
      </c>
      <c r="ED107" s="11">
        <v>4.1221869393011257E-12</v>
      </c>
      <c r="EE107" s="11">
        <v>3.3962503490194432E-11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6775439679E-6</v>
      </c>
      <c r="FI107" s="11">
        <v>0</v>
      </c>
      <c r="FJ107" s="11">
        <v>6.4848419256206262E-8</v>
      </c>
      <c r="FK107" s="11">
        <v>-4.5192589116013581E-8</v>
      </c>
      <c r="FL107" s="11">
        <v>0</v>
      </c>
      <c r="FM107" s="11">
        <v>2.8730401530394341E-9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2.6891337301719273E-6</v>
      </c>
      <c r="GV107" s="11">
        <v>0</v>
      </c>
      <c r="GW107" s="11">
        <v>-7.8202746857874801E-9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1.3482801536631125E-8</v>
      </c>
      <c r="IH107" s="11">
        <v>0</v>
      </c>
      <c r="II107" s="11">
        <v>-2.8730401530442574E-9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5472229634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1.923052505087765E-11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4382732519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4.1332026161916858E-12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7304554197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3.3983079047780022E-11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23935475293E-6</v>
      </c>
      <c r="OF107" s="11">
        <v>9.6925679197122957E-26</v>
      </c>
      <c r="OG107" s="11">
        <v>0</v>
      </c>
      <c r="OH107" s="11">
        <v>0</v>
      </c>
      <c r="OI107" s="11">
        <v>2.7607802735597016E-27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27730912224E-6</v>
      </c>
      <c r="PQ107" s="11">
        <v>-2.9385920943777511E-7</v>
      </c>
      <c r="PR107" s="11">
        <v>8.3037289171706622E-9</v>
      </c>
      <c r="PS107" s="11">
        <v>0</v>
      </c>
      <c r="PT107" s="11">
        <v>3.0479762276315547E-11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3.7248055827235125</v>
      </c>
      <c r="QF107" s="11">
        <v>8.3314172852926219E-24</v>
      </c>
      <c r="QG107" s="11">
        <v>1.3054049602940632E-17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0.29783695931080745</v>
      </c>
      <c r="RQ107" s="11">
        <v>-1.564372485326034E-6</v>
      </c>
      <c r="RR107" s="11">
        <v>1.54493023024778E-11</v>
      </c>
      <c r="RS107" s="11">
        <v>6.5712865526470583E-3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3.4251250320742832</v>
      </c>
      <c r="TB107" s="11">
        <v>0</v>
      </c>
      <c r="TC107" s="11">
        <v>-1.5462661348235023E-11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1.5255189611168038E-6</v>
      </c>
      <c r="UN107" s="11">
        <v>0</v>
      </c>
      <c r="UO107" s="11">
        <v>-6.5712881339045305E-3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199586292087E-4</v>
      </c>
      <c r="WB107" s="11">
        <v>2.5173130179553045E-25</v>
      </c>
      <c r="WC107" s="11">
        <v>2.5243596660171364E-24</v>
      </c>
      <c r="WD107" s="11">
        <v>1.9071520525333414E-24</v>
      </c>
      <c r="WE107" s="11">
        <v>0</v>
      </c>
      <c r="WF107" s="11">
        <v>0</v>
      </c>
      <c r="WG107" s="11">
        <v>1.7049723571970253E-27</v>
      </c>
      <c r="WH107" s="11">
        <v>1.3245973248707126E-27</v>
      </c>
      <c r="WI107" s="11">
        <v>3.2633379670553646E-27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24254241332E-25</v>
      </c>
      <c r="XM107" s="11">
        <v>-1.5383048458722657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858210179193E-6</v>
      </c>
      <c r="YX107" s="11">
        <v>9.9999999999999995E-21</v>
      </c>
      <c r="YY107" s="11">
        <v>-6.5172378026018886E-6</v>
      </c>
      <c r="YZ107" s="11">
        <v>0</v>
      </c>
      <c r="ZA107" s="11">
        <v>3.4108662887226165E-8</v>
      </c>
      <c r="ZB107" s="11">
        <v>0</v>
      </c>
      <c r="ZC107" s="11">
        <v>2.4167128020349117E-11</v>
      </c>
      <c r="ZD107" s="11">
        <v>1.0326092564646916E-11</v>
      </c>
      <c r="ZE107" s="11">
        <v>1.8399236773104007E-11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69284283697E-27</v>
      </c>
      <c r="AAI107" s="11">
        <v>0</v>
      </c>
      <c r="AAJ107" s="11">
        <v>1.985881934876505E-8</v>
      </c>
      <c r="AAK107" s="11">
        <v>-7.8370265802643263E-7</v>
      </c>
      <c r="AAL107" s="11">
        <v>0</v>
      </c>
      <c r="AAM107" s="11">
        <v>4.8204285625385084E-9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6.4973789832531217E-6</v>
      </c>
      <c r="ABV107" s="11">
        <v>0</v>
      </c>
      <c r="ABW107" s="11">
        <v>-3.6473280571479268E-8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7.8370265802641855E-7</v>
      </c>
      <c r="ADH107" s="11">
        <v>0</v>
      </c>
      <c r="ADI107" s="11">
        <v>-5.734721804130593E-9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24252514889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2.4197758454972798E-11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143654526796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1.0352850868670167E-11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1.2197151208194594E-8</v>
      </c>
      <c r="AIF107" s="11">
        <v>9.5785718298962348E-9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2.6042837217739836E-9</v>
      </c>
      <c r="AJQ107" s="11">
        <v>-9.5815557642149525E-9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27728808744E-6</v>
      </c>
      <c r="AKZ107" s="11">
        <v>0</v>
      </c>
      <c r="ALA107" s="11">
        <v>0</v>
      </c>
      <c r="ALB107" s="11">
        <v>0</v>
      </c>
      <c r="ALC107" s="11">
        <v>-3.0522229455854126E-11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69381546749E-6</v>
      </c>
      <c r="AMP107" s="11">
        <v>5.8542544958608918E-27</v>
      </c>
      <c r="AMQ107" s="11">
        <v>0</v>
      </c>
      <c r="AMR107" s="11">
        <v>0</v>
      </c>
      <c r="AMS107" s="11">
        <v>1.6674955064250525E-28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65339541493E-6</v>
      </c>
      <c r="AOA107" s="11">
        <v>-2.6926123984947575E-7</v>
      </c>
      <c r="AOB107" s="11">
        <v>8.9753746616491718E-9</v>
      </c>
      <c r="AOC107" s="11">
        <v>0</v>
      </c>
      <c r="AOD107" s="11">
        <v>2.6428034487974719E-11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354044269714929E-8</v>
      </c>
      <c r="APN107" s="11">
        <v>9.5794417780786412E-9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2.6042837217739836E-9</v>
      </c>
      <c r="AQY107" s="11">
        <v>-9.5815557642117761E-9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76891344883E-6</v>
      </c>
      <c r="ASH107" s="11">
        <v>0</v>
      </c>
      <c r="ASI107" s="11">
        <v>0</v>
      </c>
      <c r="ASJ107" s="11">
        <v>0</v>
      </c>
      <c r="ASK107" s="11">
        <v>-2.6443201337243359E-11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3922029E-6</v>
      </c>
      <c r="ATX107" s="11">
        <v>4.1779413744665887E-25</v>
      </c>
      <c r="ATY107" s="11">
        <v>0</v>
      </c>
      <c r="ATZ107" s="11">
        <v>0</v>
      </c>
      <c r="AUA107" s="11">
        <v>1.1900226968311695E-26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7244174E-6</v>
      </c>
      <c r="AVI107" s="11">
        <v>-2.4405115581586899E-7</v>
      </c>
      <c r="AVJ107" s="11">
        <v>7.5748144375595357E-9</v>
      </c>
      <c r="AVK107" s="11">
        <v>0</v>
      </c>
      <c r="AVL107" s="11">
        <v>3.5882065994103314E-11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1.0179098159340827E-8</v>
      </c>
      <c r="AWV107" s="11">
        <v>9.5794417780786412E-9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2.6042837217739836E-9</v>
      </c>
      <c r="AYG107" s="11">
        <v>-9.5815557642208916E-9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120211E-6</v>
      </c>
      <c r="AZP107" s="11">
        <v>0</v>
      </c>
      <c r="AZQ107" s="11">
        <v>0</v>
      </c>
      <c r="AZR107" s="11">
        <v>0</v>
      </c>
      <c r="AZS107" s="11">
        <v>-3.5960933615704063E-11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2561.5541231013758</v>
      </c>
      <c r="BBK107" s="12">
        <v>772.01700741856098</v>
      </c>
      <c r="BBL107" s="12">
        <v>737167.90803405724</v>
      </c>
      <c r="BBM107" s="12">
        <v>11176.90925927901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10064412044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5.2072740827367639E-11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5000270981E-5</v>
      </c>
      <c r="BB108" s="11">
        <v>7.2205546390376894E-26</v>
      </c>
      <c r="BC108" s="11">
        <v>6.0993498430809501E-25</v>
      </c>
      <c r="BD108" s="11">
        <v>3.5140867065604949E-26</v>
      </c>
      <c r="BE108" s="11">
        <v>0</v>
      </c>
      <c r="BF108" s="11">
        <v>0</v>
      </c>
      <c r="BG108" s="11">
        <v>1.7210673746269853E-26</v>
      </c>
      <c r="BH108" s="11">
        <v>7.831789956914594E-27</v>
      </c>
      <c r="BI108" s="11">
        <v>1.7210673746269853E-26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7275163749E-9</v>
      </c>
      <c r="CM108" s="11">
        <v>-6.5156728266009971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700268013E-7</v>
      </c>
      <c r="DX108" s="11">
        <v>6.5156728265990755E-9</v>
      </c>
      <c r="DY108" s="11">
        <v>-8.8039047428857601E-7</v>
      </c>
      <c r="DZ108" s="11">
        <v>0</v>
      </c>
      <c r="EA108" s="11">
        <v>4.1860440597905741E-8</v>
      </c>
      <c r="EB108" s="11">
        <v>0</v>
      </c>
      <c r="EC108" s="11">
        <v>4.8419394884261703E-10</v>
      </c>
      <c r="ED108" s="11">
        <v>1.0162426050291224E-10</v>
      </c>
      <c r="EE108" s="11">
        <v>9.3299472532181481E-11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6345712013E-6</v>
      </c>
      <c r="FI108" s="11">
        <v>0</v>
      </c>
      <c r="FJ108" s="11">
        <v>7.7378460606427608E-8</v>
      </c>
      <c r="FK108" s="11">
        <v>-3.444266559005879E-8</v>
      </c>
      <c r="FL108" s="11">
        <v>0</v>
      </c>
      <c r="FM108" s="11">
        <v>5.1829374967618757E-9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8.0301201368214712E-7</v>
      </c>
      <c r="GV108" s="11">
        <v>0</v>
      </c>
      <c r="GW108" s="11">
        <v>-4.298243614672234E-8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2.7328795563013155E-9</v>
      </c>
      <c r="IH108" s="11">
        <v>0</v>
      </c>
      <c r="II108" s="11">
        <v>-5.1829374967638022E-9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09048397415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4.869338785035395E-10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344088314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1.0180156237707726E-10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8906813861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9.3829979896455071E-11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29617287196E-6</v>
      </c>
      <c r="OF108" s="11">
        <v>1.2932316975475268E-25</v>
      </c>
      <c r="OG108" s="11">
        <v>0</v>
      </c>
      <c r="OH108" s="11">
        <v>0</v>
      </c>
      <c r="OI108" s="11">
        <v>4.0682701231144784E-26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290790272409E-6</v>
      </c>
      <c r="PQ108" s="11">
        <v>-2.9385920647753435E-7</v>
      </c>
      <c r="PR108" s="11">
        <v>8.3037289171706622E-9</v>
      </c>
      <c r="PS108" s="11">
        <v>0</v>
      </c>
      <c r="PT108" s="11">
        <v>1.1705346320331209E-10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4.4590754933953685</v>
      </c>
      <c r="QF108" s="11">
        <v>2.1109228082943861E-24</v>
      </c>
      <c r="QG108" s="11">
        <v>5.6759920570799026E-20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35661599379502429</v>
      </c>
      <c r="RQ108" s="11">
        <v>-1.4922897735078937E-7</v>
      </c>
      <c r="RR108" s="11">
        <v>2.3970609964655502E-10</v>
      </c>
      <c r="RS108" s="11">
        <v>2.5048833566423505E-3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4.1010839286427787</v>
      </c>
      <c r="TB108" s="11">
        <v>0</v>
      </c>
      <c r="TC108" s="11">
        <v>-2.4042490317757652E-10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9.2487332022687115E-8</v>
      </c>
      <c r="UN108" s="11">
        <v>0</v>
      </c>
      <c r="UO108" s="11">
        <v>-2.5048851362778532E-3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2942615473E-4</v>
      </c>
      <c r="WB108" s="11">
        <v>1.164163299739132E-25</v>
      </c>
      <c r="WC108" s="11">
        <v>4.7645885254858855E-24</v>
      </c>
      <c r="WD108" s="11">
        <v>1.1378791533686264E-24</v>
      </c>
      <c r="WE108" s="11">
        <v>0</v>
      </c>
      <c r="WF108" s="11">
        <v>0</v>
      </c>
      <c r="WG108" s="11">
        <v>2.4976332367228286E-26</v>
      </c>
      <c r="WH108" s="11">
        <v>4.4896995108670979E-27</v>
      </c>
      <c r="WI108" s="11">
        <v>3.8140277031989193E-27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258732471025E-25</v>
      </c>
      <c r="XM108" s="11">
        <v>-1.2549259952362278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42095793045E-5</v>
      </c>
      <c r="YX108" s="11">
        <v>9.9999999999999995E-21</v>
      </c>
      <c r="YY108" s="11">
        <v>-3.3952091076916979E-6</v>
      </c>
      <c r="YZ108" s="11">
        <v>0</v>
      </c>
      <c r="ZA108" s="11">
        <v>8.7442988085904633E-8</v>
      </c>
      <c r="ZB108" s="11">
        <v>0</v>
      </c>
      <c r="ZC108" s="11">
        <v>3.2134942327638649E-10</v>
      </c>
      <c r="ZD108" s="11">
        <v>5.7194082987514384E-11</v>
      </c>
      <c r="ZE108" s="11">
        <v>5.1778113597183745E-11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299423850468E-27</v>
      </c>
      <c r="AAI108" s="11">
        <v>0</v>
      </c>
      <c r="AAJ108" s="11">
        <v>4.4521153153968287E-8</v>
      </c>
      <c r="AAK108" s="11">
        <v>-7.1247021233598054E-8</v>
      </c>
      <c r="AAL108" s="11">
        <v>0</v>
      </c>
      <c r="AAM108" s="11">
        <v>6.2237031622761731E-9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3.3506879545377275E-6</v>
      </c>
      <c r="ABV108" s="11">
        <v>0</v>
      </c>
      <c r="ABW108" s="11">
        <v>-9.047776901548099E-8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7.1247021233585561E-8</v>
      </c>
      <c r="ADH108" s="11">
        <v>0</v>
      </c>
      <c r="ADI108" s="11">
        <v>-7.1379964038652318E-9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258731744909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3.2500348739612105E-10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065717140834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5.7343156775910018E-11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9.8437651821460062E-9</v>
      </c>
      <c r="AIF108" s="11">
        <v>1.052894515909445E-8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2.5089769572440441E-10</v>
      </c>
      <c r="AJQ108" s="11">
        <v>-1.0531929093413168E-8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290788168929E-6</v>
      </c>
      <c r="AKZ108" s="11">
        <v>0</v>
      </c>
      <c r="ALA108" s="11">
        <v>0</v>
      </c>
      <c r="ALB108" s="11">
        <v>0</v>
      </c>
      <c r="ALC108" s="11">
        <v>-1.176792593912115E-10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69381546749E-6</v>
      </c>
      <c r="AMP108" s="11">
        <v>7.8110440311282853E-27</v>
      </c>
      <c r="AMQ108" s="11">
        <v>0</v>
      </c>
      <c r="AMR108" s="11">
        <v>0</v>
      </c>
      <c r="AMS108" s="11">
        <v>2.4572184252151385E-27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65339541493E-6</v>
      </c>
      <c r="AOA108" s="11">
        <v>-2.6926123984947596E-7</v>
      </c>
      <c r="AOB108" s="11">
        <v>8.9753746616491718E-9</v>
      </c>
      <c r="AOC108" s="11">
        <v>0</v>
      </c>
      <c r="AOD108" s="11">
        <v>5.7347213390473479E-11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1187056671099928E-8</v>
      </c>
      <c r="APN108" s="11">
        <v>1.0529815107276856E-8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2.5089769572440441E-10</v>
      </c>
      <c r="AQY108" s="11">
        <v>-1.0531929093409991E-8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76891344883E-6</v>
      </c>
      <c r="ASH108" s="11">
        <v>0</v>
      </c>
      <c r="ASI108" s="11">
        <v>0</v>
      </c>
      <c r="ASJ108" s="11">
        <v>0</v>
      </c>
      <c r="ASK108" s="11">
        <v>-5.7570712028442397E-11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3922114E-6</v>
      </c>
      <c r="ATX108" s="11">
        <v>5.5744218257857236E-25</v>
      </c>
      <c r="ATY108" s="11">
        <v>0</v>
      </c>
      <c r="ATZ108" s="11">
        <v>0</v>
      </c>
      <c r="AUA108" s="11">
        <v>1.7536058479284374E-25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7244241E-6</v>
      </c>
      <c r="AVI108" s="11">
        <v>-2.4405115581587142E-7</v>
      </c>
      <c r="AVJ108" s="11">
        <v>7.5748144375595357E-9</v>
      </c>
      <c r="AVK108" s="11">
        <v>0</v>
      </c>
      <c r="AVL108" s="11">
        <v>1.9666179628709689E-10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7.8257121332936897E-9</v>
      </c>
      <c r="AWV108" s="11">
        <v>1.0529815107276856E-8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2.5089769572440441E-10</v>
      </c>
      <c r="AYG108" s="11">
        <v>-1.0531929093419107E-8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120236E-6</v>
      </c>
      <c r="AZP108" s="11">
        <v>0</v>
      </c>
      <c r="AZQ108" s="11">
        <v>0</v>
      </c>
      <c r="AZR108" s="11">
        <v>0</v>
      </c>
      <c r="AZS108" s="11">
        <v>-1.9782398920993926E-10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779.87336256572121</v>
      </c>
      <c r="BBK108" s="12">
        <v>1125.9085771861801</v>
      </c>
      <c r="BBL108" s="12">
        <v>51463.782941690588</v>
      </c>
      <c r="BBM108" s="12">
        <v>895121.79091940983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006939285341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1.0171036588901313E-7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2447299735E-5</v>
      </c>
      <c r="BB109" s="11">
        <v>4.4940034191605864E-25</v>
      </c>
      <c r="BC109" s="11">
        <v>5.4634049590049172E-24</v>
      </c>
      <c r="BD109" s="11">
        <v>2.2469948802106171E-25</v>
      </c>
      <c r="BE109" s="11">
        <v>0</v>
      </c>
      <c r="BF109" s="11">
        <v>0</v>
      </c>
      <c r="BG109" s="11">
        <v>1.0219736558641015E-22</v>
      </c>
      <c r="BH109" s="11">
        <v>4.6505343905914666E-23</v>
      </c>
      <c r="BI109" s="11">
        <v>1.0219736558641015E-22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0835022679E-9</v>
      </c>
      <c r="CM109" s="11">
        <v>-5.3340997962659954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6918524947E-7</v>
      </c>
      <c r="DX109" s="11">
        <v>5.3340997962603466E-9</v>
      </c>
      <c r="DY109" s="11">
        <v>-6.6906076246500737E-8</v>
      </c>
      <c r="DZ109" s="11">
        <v>0</v>
      </c>
      <c r="EA109" s="11">
        <v>1.2762202131716782E-6</v>
      </c>
      <c r="EB109" s="11">
        <v>0</v>
      </c>
      <c r="EC109" s="11">
        <v>1.7244779098421106E-7</v>
      </c>
      <c r="ED109" s="11">
        <v>1.5741998841858404E-7</v>
      </c>
      <c r="EE109" s="11">
        <v>3.4934741173759268E-8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899879477902E-6</v>
      </c>
      <c r="FI109" s="11">
        <v>0</v>
      </c>
      <c r="FJ109" s="11">
        <v>5.8954619142514016E-8</v>
      </c>
      <c r="FK109" s="11">
        <v>-3.2032698515996811E-8</v>
      </c>
      <c r="FL109" s="11">
        <v>0</v>
      </c>
      <c r="FM109" s="11">
        <v>2.6799052526925375E-6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7.9514571039810628E-9</v>
      </c>
      <c r="GV109" s="11">
        <v>0</v>
      </c>
      <c r="GW109" s="11">
        <v>-1.2793136140222806E-6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3.2291085985705717E-10</v>
      </c>
      <c r="IH109" s="11">
        <v>0</v>
      </c>
      <c r="II109" s="11">
        <v>-2.679905252692543E-6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5698309338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1.7503945876760376E-7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5996242975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1.5796803937826176E-7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3327071625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3.5428590919904377E-8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293555021081E-6</v>
      </c>
      <c r="OF109" s="11">
        <v>1.3264959410127078E-25</v>
      </c>
      <c r="OG109" s="11">
        <v>0</v>
      </c>
      <c r="OH109" s="11">
        <v>0</v>
      </c>
      <c r="OI109" s="11">
        <v>7.7034870744439788E-23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19426272517E-6</v>
      </c>
      <c r="PQ109" s="11">
        <v>-2.9385920958478228E-7</v>
      </c>
      <c r="PR109" s="11">
        <v>8.3037289171706622E-9</v>
      </c>
      <c r="PS109" s="11">
        <v>0</v>
      </c>
      <c r="PT109" s="11">
        <v>1.7721232092673214E-7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1.9522785079547322</v>
      </c>
      <c r="QF109" s="11">
        <v>2.2963870438616624E-23</v>
      </c>
      <c r="QG109" s="11">
        <v>2.8473430818631635E-21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15602330691859312</v>
      </c>
      <c r="RQ109" s="11">
        <v>-5.9809703593335713E-8</v>
      </c>
      <c r="RR109" s="11">
        <v>4.4572971986235055E-8</v>
      </c>
      <c r="RS109" s="11">
        <v>4.230532679990813E-7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1.7942680295638178</v>
      </c>
      <c r="TB109" s="11">
        <v>0</v>
      </c>
      <c r="TC109" s="11">
        <v>-4.4729527665191301E-8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7.6168739741874427E-9</v>
      </c>
      <c r="UN109" s="11">
        <v>0</v>
      </c>
      <c r="UO109" s="11">
        <v>-4.2448259175822289E-7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077004992011E-4</v>
      </c>
      <c r="WB109" s="11">
        <v>6.3336891729905555E-25</v>
      </c>
      <c r="WC109" s="11">
        <v>3.8174247529180508E-23</v>
      </c>
      <c r="WD109" s="11">
        <v>6.3336332072814267E-24</v>
      </c>
      <c r="WE109" s="11">
        <v>0</v>
      </c>
      <c r="WF109" s="11">
        <v>0</v>
      </c>
      <c r="WG109" s="11">
        <v>1.6063818437238727E-22</v>
      </c>
      <c r="WH109" s="11">
        <v>9.4166302554683818E-23</v>
      </c>
      <c r="WI109" s="11">
        <v>7.1742582178462109E-23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529208160967E-25</v>
      </c>
      <c r="XM109" s="11">
        <v>-1.7116799067212563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7270099586327E-6</v>
      </c>
      <c r="YX109" s="11">
        <v>9.9999999999999995E-21</v>
      </c>
      <c r="YY109" s="11">
        <v>-6.1812572712309096E-8</v>
      </c>
      <c r="YZ109" s="11">
        <v>0</v>
      </c>
      <c r="ZA109" s="11">
        <v>1.1129920421114883E-6</v>
      </c>
      <c r="ZB109" s="11">
        <v>0</v>
      </c>
      <c r="ZC109" s="11">
        <v>1.8089020404487684E-7</v>
      </c>
      <c r="ZD109" s="11">
        <v>1.063186397346084E-7</v>
      </c>
      <c r="ZE109" s="11">
        <v>1.0126099586920694E-7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14964007317E-27</v>
      </c>
      <c r="AAI109" s="11">
        <v>0</v>
      </c>
      <c r="AAJ109" s="11">
        <v>3.6698313718413277E-8</v>
      </c>
      <c r="AAK109" s="11">
        <v>-4.0926295860140666E-9</v>
      </c>
      <c r="AAL109" s="11">
        <v>0</v>
      </c>
      <c r="AAM109" s="11">
        <v>1.1223861585599074E-6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2.5114258993888656E-8</v>
      </c>
      <c r="ABV109" s="11">
        <v>0</v>
      </c>
      <c r="ABW109" s="11">
        <v>-1.1153154904529665E-6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4.092629585996944E-9</v>
      </c>
      <c r="ADH109" s="11">
        <v>0</v>
      </c>
      <c r="ADI109" s="11">
        <v>-1.1233004518015011E-6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529205664383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1.8307798374189179E-7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7952570195893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1.076346555105257E-7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9.6021303999742788E-9</v>
      </c>
      <c r="AIF109" s="11">
        <v>7.1662176002507546E-7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9.2629135525749605E-12</v>
      </c>
      <c r="AJQ109" s="11">
        <v>-7.1662474395939422E-7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19424165514E-6</v>
      </c>
      <c r="AKZ109" s="11">
        <v>0</v>
      </c>
      <c r="ALA109" s="11">
        <v>0</v>
      </c>
      <c r="ALB109" s="11">
        <v>0</v>
      </c>
      <c r="ALC109" s="11">
        <v>-1.7840620524887823E-7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69381546105E-6</v>
      </c>
      <c r="AMP109" s="11">
        <v>8.011958121667078E-27</v>
      </c>
      <c r="AMQ109" s="11">
        <v>0</v>
      </c>
      <c r="AMR109" s="11">
        <v>0</v>
      </c>
      <c r="AMS109" s="11">
        <v>4.6780861735669121E-24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65339541578E-6</v>
      </c>
      <c r="AOA109" s="11">
        <v>-2.6926123984947601E-7</v>
      </c>
      <c r="AOB109" s="11">
        <v>8.9753746616491718E-9</v>
      </c>
      <c r="AOC109" s="11">
        <v>0</v>
      </c>
      <c r="AOD109" s="11">
        <v>6.3305657021793613E-8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094542188892812E-8</v>
      </c>
      <c r="APN109" s="11">
        <v>7.1662262997325777E-7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9.2629135525749605E-12</v>
      </c>
      <c r="AQY109" s="11">
        <v>-7.1662474395939094E-7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7689134415E-6</v>
      </c>
      <c r="ASH109" s="11">
        <v>0</v>
      </c>
      <c r="ASI109" s="11">
        <v>0</v>
      </c>
      <c r="ASJ109" s="11">
        <v>0</v>
      </c>
      <c r="ASK109" s="11">
        <v>-6.3732044279702341E-8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3915185E-6</v>
      </c>
      <c r="ATX109" s="11">
        <v>5.7178059735314046E-25</v>
      </c>
      <c r="ATY109" s="11">
        <v>0</v>
      </c>
      <c r="ATZ109" s="11">
        <v>0</v>
      </c>
      <c r="AUA109" s="11">
        <v>3.3020582860407665E-22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7245775E-6</v>
      </c>
      <c r="AVI109" s="11">
        <v>-2.4405115581587169E-7</v>
      </c>
      <c r="AVJ109" s="11">
        <v>7.5748144375595357E-9</v>
      </c>
      <c r="AVK109" s="11">
        <v>0</v>
      </c>
      <c r="AVL109" s="11">
        <v>3.290878727999835E-7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7.5840773511221112E-9</v>
      </c>
      <c r="AWV109" s="11">
        <v>7.1662262997325777E-7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9.2629135525749605E-12</v>
      </c>
      <c r="AYG109" s="11">
        <v>-7.1662474395940004E-7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111779E-6</v>
      </c>
      <c r="AZP109" s="11">
        <v>0</v>
      </c>
      <c r="AZQ109" s="11">
        <v>0</v>
      </c>
      <c r="AZR109" s="11">
        <v>0</v>
      </c>
      <c r="AZS109" s="11">
        <v>-3.3130508654111459E-7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1533.0720935154379</v>
      </c>
      <c r="BBK109" s="12">
        <v>396.37754546044602</v>
      </c>
      <c r="BBL109" s="12">
        <v>19.636198494360645</v>
      </c>
      <c r="BBM109" s="12">
        <v>321255.61570347782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1926154922797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1.5845028329672046E-11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5487304402E-5</v>
      </c>
      <c r="BB110" s="11">
        <v>1.4994986720672508E-25</v>
      </c>
      <c r="BC110" s="11">
        <v>1.784302462100914E-24</v>
      </c>
      <c r="BD110" s="11">
        <v>4.1380301983614247E-26</v>
      </c>
      <c r="BE110" s="11">
        <v>0</v>
      </c>
      <c r="BF110" s="11">
        <v>0</v>
      </c>
      <c r="BG110" s="11">
        <v>2.8319271216474658E-28</v>
      </c>
      <c r="BH110" s="11">
        <v>1.2886804268682184E-28</v>
      </c>
      <c r="BI110" s="11">
        <v>2.8319271216474658E-28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1553916978E-8</v>
      </c>
      <c r="CM110" s="11">
        <v>-1.9701092941895766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19709308677E-7</v>
      </c>
      <c r="DX110" s="11">
        <v>1.9701092941871782E-9</v>
      </c>
      <c r="DY110" s="11">
        <v>-5.9738270371931447E-6</v>
      </c>
      <c r="DZ110" s="11">
        <v>0</v>
      </c>
      <c r="EA110" s="11">
        <v>9.2449249325340808E-9</v>
      </c>
      <c r="EB110" s="11">
        <v>0</v>
      </c>
      <c r="EC110" s="11">
        <v>2.5416908325298088E-11</v>
      </c>
      <c r="ED110" s="11">
        <v>1.1717949208680914E-11</v>
      </c>
      <c r="EE110" s="11">
        <v>1.9352165128417014E-11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36383967192E-6</v>
      </c>
      <c r="FI110" s="11">
        <v>0</v>
      </c>
      <c r="FJ110" s="11">
        <v>6.3093149704025257E-8</v>
      </c>
      <c r="FK110" s="11">
        <v>-9.5030181100390933E-8</v>
      </c>
      <c r="FL110" s="11">
        <v>0</v>
      </c>
      <c r="FM110" s="11">
        <v>3.794059204108639E-9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5.910733887489119E-6</v>
      </c>
      <c r="GV110" s="11">
        <v>0</v>
      </c>
      <c r="GW110" s="11">
        <v>-1.0621669170370656E-8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6.3320391417191721E-8</v>
      </c>
      <c r="IH110" s="11">
        <v>0</v>
      </c>
      <c r="II110" s="11">
        <v>-3.7940592041115349E-9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2077024278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2.542392425276456E-11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15726720618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1.1719097629179544E-11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26211201034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1.9361289107073802E-11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56944362626E-6</v>
      </c>
      <c r="OF110" s="11">
        <v>4.3160081611732016E-26</v>
      </c>
      <c r="OG110" s="11">
        <v>0</v>
      </c>
      <c r="OH110" s="11">
        <v>0</v>
      </c>
      <c r="OI110" s="11">
        <v>5.1862499602687526E-28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06661654106E-6</v>
      </c>
      <c r="PQ110" s="11">
        <v>-2.9385921346709766E-7</v>
      </c>
      <c r="PR110" s="11">
        <v>8.3037289171706622E-9</v>
      </c>
      <c r="PS110" s="11">
        <v>0</v>
      </c>
      <c r="PT110" s="11">
        <v>2.5361062585138327E-11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0.87987032694827494</v>
      </c>
      <c r="QF110" s="11">
        <v>1.788818616189605E-25</v>
      </c>
      <c r="QG110" s="11">
        <v>4.1281783844067007E-18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7.0164393240093964E-2</v>
      </c>
      <c r="RQ110" s="11">
        <v>-2.5253700837954829E-6</v>
      </c>
      <c r="RR110" s="11">
        <v>1.5259331297668972E-11</v>
      </c>
      <c r="RS110" s="11">
        <v>0.74162663840745857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0.80689052226107993</v>
      </c>
      <c r="TB110" s="11">
        <v>0</v>
      </c>
      <c r="TC110" s="11">
        <v>-1.5261199187670703E-11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2.5177637204110252E-6</v>
      </c>
      <c r="UN110" s="11">
        <v>0</v>
      </c>
      <c r="UO110" s="11">
        <v>-0.7416266415314885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869074666865E-4</v>
      </c>
      <c r="WB110" s="11">
        <v>1.4434532149416544E-25</v>
      </c>
      <c r="WC110" s="11">
        <v>2.1815879721885125E-24</v>
      </c>
      <c r="WD110" s="11">
        <v>5.670307627313209E-25</v>
      </c>
      <c r="WE110" s="11">
        <v>0</v>
      </c>
      <c r="WF110" s="11">
        <v>0</v>
      </c>
      <c r="WG110" s="11">
        <v>1.2098515784803092E-28</v>
      </c>
      <c r="WH110" s="11">
        <v>2.4465972527536503E-28</v>
      </c>
      <c r="WI110" s="11">
        <v>7.1342008781776104E-28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8838198849068E-25</v>
      </c>
      <c r="XM110" s="11">
        <v>-1.2411489877063751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521167723775E-5</v>
      </c>
      <c r="YX110" s="11">
        <v>9.9999999999999995E-21</v>
      </c>
      <c r="YY110" s="11">
        <v>-2.3869780442648593E-6</v>
      </c>
      <c r="YZ110" s="11">
        <v>0</v>
      </c>
      <c r="ZA110" s="11">
        <v>1.4706931736094473E-9</v>
      </c>
      <c r="ZB110" s="11">
        <v>0</v>
      </c>
      <c r="ZC110" s="11">
        <v>6.3227471486070746E-12</v>
      </c>
      <c r="ZD110" s="11">
        <v>1.0777197171731151E-11</v>
      </c>
      <c r="ZE110" s="11">
        <v>1.5829851250737546E-11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017363113211E-27</v>
      </c>
      <c r="AAI110" s="11">
        <v>0</v>
      </c>
      <c r="AAJ110" s="11">
        <v>1.3435115131984448E-8</v>
      </c>
      <c r="AAK110" s="11">
        <v>-5.5238718891025284E-7</v>
      </c>
      <c r="AAL110" s="11">
        <v>0</v>
      </c>
      <c r="AAM110" s="11">
        <v>1.615136052598212E-9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2.3735429291328741E-6</v>
      </c>
      <c r="ABV110" s="11">
        <v>0</v>
      </c>
      <c r="ABW110" s="11">
        <v>-2.8827959639574225E-9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5.5238718891024194E-7</v>
      </c>
      <c r="ADH110" s="11">
        <v>0</v>
      </c>
      <c r="ADI110" s="11">
        <v>-2.5294292941876266E-9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8838198142752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6.3261197536103582E-12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3908756656958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1.0785940597612178E-11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1.6102737840422567E-8</v>
      </c>
      <c r="AIF110" s="11">
        <v>1.0079751211056647E-8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6.5098703540036031E-9</v>
      </c>
      <c r="AJQ110" s="11">
        <v>-1.0082735145375365E-8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06659550627E-6</v>
      </c>
      <c r="AKZ110" s="11">
        <v>0</v>
      </c>
      <c r="ALA110" s="11">
        <v>0</v>
      </c>
      <c r="ALB110" s="11">
        <v>0</v>
      </c>
      <c r="ALC110" s="11">
        <v>-2.536904023745352E-11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69381546749E-6</v>
      </c>
      <c r="AMP110" s="11">
        <v>2.6068437581266411E-27</v>
      </c>
      <c r="AMQ110" s="11">
        <v>0</v>
      </c>
      <c r="AMR110" s="11">
        <v>0</v>
      </c>
      <c r="AMS110" s="11">
        <v>3.1324648431912069E-29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65339541493E-6</v>
      </c>
      <c r="AOA110" s="11">
        <v>-2.6926123984947538E-7</v>
      </c>
      <c r="AOB110" s="11">
        <v>8.9753746616491718E-9</v>
      </c>
      <c r="AOC110" s="11">
        <v>0</v>
      </c>
      <c r="AOD110" s="11">
        <v>2.4599927455411428E-11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7446029329378554E-8</v>
      </c>
      <c r="APN110" s="11">
        <v>1.0080621159239053E-8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6.5098703540036031E-9</v>
      </c>
      <c r="AQY110" s="11">
        <v>-1.0082735145372188E-8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76891344883E-6</v>
      </c>
      <c r="ASH110" s="11">
        <v>0</v>
      </c>
      <c r="ASI110" s="11">
        <v>0</v>
      </c>
      <c r="ASJ110" s="11">
        <v>0</v>
      </c>
      <c r="ASK110" s="11">
        <v>-2.4602776616386E-11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3922029E-6</v>
      </c>
      <c r="ATX110" s="11">
        <v>1.8603974940870183E-25</v>
      </c>
      <c r="ATY110" s="11">
        <v>0</v>
      </c>
      <c r="ATZ110" s="11">
        <v>0</v>
      </c>
      <c r="AUA110" s="11">
        <v>2.2355115434453063E-27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7244174E-6</v>
      </c>
      <c r="AVI110" s="11">
        <v>-2.4405115581586491E-7</v>
      </c>
      <c r="AVJ110" s="11">
        <v>7.5748144375595357E-9</v>
      </c>
      <c r="AVK110" s="11">
        <v>0</v>
      </c>
      <c r="AVL110" s="11">
        <v>2.637590942477419E-11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1.4084684791566393E-8</v>
      </c>
      <c r="AWV110" s="11">
        <v>1.0080621159239053E-8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6.5098703540036031E-9</v>
      </c>
      <c r="AYG110" s="11">
        <v>-1.0082735145381304E-8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120211E-6</v>
      </c>
      <c r="AZP110" s="11">
        <v>0</v>
      </c>
      <c r="AZQ110" s="11">
        <v>0</v>
      </c>
      <c r="AZR110" s="11">
        <v>0</v>
      </c>
      <c r="AZS110" s="11">
        <v>-2.6390725067245781E-11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50.569348342232708</v>
      </c>
      <c r="BBK110" s="12">
        <v>2447.8144751016998</v>
      </c>
      <c r="BBL110" s="12">
        <v>4146929.0007208474</v>
      </c>
      <c r="BBM110" s="12">
        <v>8157.8136480917055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1881562496573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2.9560661017384182E-11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192830050334E-6</v>
      </c>
      <c r="BB111" s="11">
        <v>5.5130485560927233E-25</v>
      </c>
      <c r="BC111" s="11">
        <v>1.415886107783888E-23</v>
      </c>
      <c r="BD111" s="11">
        <v>2.2649496669217273E-25</v>
      </c>
      <c r="BE111" s="11">
        <v>0</v>
      </c>
      <c r="BF111" s="11">
        <v>0</v>
      </c>
      <c r="BG111" s="11">
        <v>7.45033889348647E-27</v>
      </c>
      <c r="BH111" s="11">
        <v>3.3903082576452805E-27</v>
      </c>
      <c r="BI111" s="11">
        <v>7.45033889348647E-27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27068372185E-9</v>
      </c>
      <c r="CM111" s="11">
        <v>-1.4176803291685586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849775209415E-8</v>
      </c>
      <c r="DX111" s="11">
        <v>1.4176803291616438E-9</v>
      </c>
      <c r="DY111" s="11">
        <v>-1.9520469050293699E-6</v>
      </c>
      <c r="DZ111" s="11">
        <v>0</v>
      </c>
      <c r="EA111" s="11">
        <v>9.3092559102078965E-9</v>
      </c>
      <c r="EB111" s="11">
        <v>0</v>
      </c>
      <c r="EC111" s="11">
        <v>2.0548857930023822E-11</v>
      </c>
      <c r="ED111" s="11">
        <v>4.4412357486191647E-12</v>
      </c>
      <c r="EE111" s="11">
        <v>2.3390546283323171E-11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63181778777E-6</v>
      </c>
      <c r="FI111" s="11">
        <v>0</v>
      </c>
      <c r="FJ111" s="11">
        <v>5.079195614472022E-8</v>
      </c>
      <c r="FK111" s="11">
        <v>-4.4821778250396642E-8</v>
      </c>
      <c r="FL111" s="11">
        <v>0</v>
      </c>
      <c r="FM111" s="11">
        <v>4.1537188638567436E-9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1.901254948884645E-6</v>
      </c>
      <c r="GV111" s="11">
        <v>0</v>
      </c>
      <c r="GW111" s="11">
        <v>-1.2642854781978624E-8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1.3111987592435737E-8</v>
      </c>
      <c r="IH111" s="11">
        <v>0</v>
      </c>
      <c r="II111" s="11">
        <v>-4.1537188638638077E-9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25195658921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2.0568158271891585E-11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494487924202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4.4577361545248429E-12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490813207004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2.3421899478708173E-11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23724981337E-6</v>
      </c>
      <c r="OF111" s="11">
        <v>1.0899405442280775E-25</v>
      </c>
      <c r="OG111" s="11">
        <v>0</v>
      </c>
      <c r="OH111" s="11">
        <v>0</v>
      </c>
      <c r="OI111" s="11">
        <v>4.0686103188617393E-27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0405219492E-6</v>
      </c>
      <c r="PQ111" s="11">
        <v>-2.9385921533399607E-7</v>
      </c>
      <c r="PR111" s="11">
        <v>8.3037289171706622E-9</v>
      </c>
      <c r="PS111" s="11">
        <v>0</v>
      </c>
      <c r="PT111" s="11">
        <v>3.3465457164852491E-11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0.647871809863107</v>
      </c>
      <c r="QF111" s="11">
        <v>2.9445059275723169E-23</v>
      </c>
      <c r="QG111" s="11">
        <v>2.6995554966610646E-18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5.1689980950354854E-2</v>
      </c>
      <c r="RQ111" s="11">
        <v>-1.1762681074564529E-5</v>
      </c>
      <c r="RR111" s="11">
        <v>1.5064832813342661E-11</v>
      </c>
      <c r="RS111" s="11">
        <v>3.728940591586502E-2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59443478092907776</v>
      </c>
      <c r="TB111" s="11">
        <v>0</v>
      </c>
      <c r="TC111" s="11">
        <v>-1.5099112994882347E-11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1.1735738656972431E-5</v>
      </c>
      <c r="UN111" s="11">
        <v>0</v>
      </c>
      <c r="UO111" s="11">
        <v>-3.7289411224409409E-2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774102342273E-4</v>
      </c>
      <c r="WB111" s="11">
        <v>5.4601383577597366E-25</v>
      </c>
      <c r="WC111" s="11">
        <v>8.5368323818882822E-24</v>
      </c>
      <c r="WD111" s="11">
        <v>4.5837577926966237E-24</v>
      </c>
      <c r="WE111" s="11">
        <v>0</v>
      </c>
      <c r="WF111" s="11">
        <v>0</v>
      </c>
      <c r="WG111" s="11">
        <v>3.2940125615770088E-26</v>
      </c>
      <c r="WH111" s="11">
        <v>5.8894863883229475E-27</v>
      </c>
      <c r="WI111" s="11">
        <v>4.573395722969527E-27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106144939253E-25</v>
      </c>
      <c r="XM111" s="11">
        <v>-1.7873385043456672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69854747854206E-6</v>
      </c>
      <c r="YX111" s="11">
        <v>9.9999999999999995E-21</v>
      </c>
      <c r="YY111" s="11">
        <v>-3.1385782429551185E-6</v>
      </c>
      <c r="YZ111" s="11">
        <v>0</v>
      </c>
      <c r="ZA111" s="11">
        <v>1.0144570911696638E-8</v>
      </c>
      <c r="ZB111" s="11">
        <v>0</v>
      </c>
      <c r="ZC111" s="11">
        <v>4.6283951900408974E-11</v>
      </c>
      <c r="ZD111" s="11">
        <v>1.4495333941285133E-11</v>
      </c>
      <c r="ZE111" s="11">
        <v>2.9546847541215466E-11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139156790571E-27</v>
      </c>
      <c r="AAI111" s="11">
        <v>0</v>
      </c>
      <c r="AAJ111" s="11">
        <v>5.546380796477E-9</v>
      </c>
      <c r="AAK111" s="11">
        <v>-3.8901884947312993E-7</v>
      </c>
      <c r="AAL111" s="11">
        <v>0</v>
      </c>
      <c r="AAM111" s="11">
        <v>2.8108553484920627E-9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3.1330318621586375E-6</v>
      </c>
      <c r="ABV111" s="11">
        <v>0</v>
      </c>
      <c r="ABW111" s="11">
        <v>-1.1845163155077484E-8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3.890188494731133E-7</v>
      </c>
      <c r="ADH111" s="11">
        <v>0</v>
      </c>
      <c r="ADI111" s="11">
        <v>-3.7251485900866098E-9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106142235469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4.6337692199313069E-11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2391056023843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1.4514471035861239E-11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1.1320492395293145E-8</v>
      </c>
      <c r="AIF111" s="11">
        <v>8.3419543035283354E-9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1.7276249088721655E-9</v>
      </c>
      <c r="AJQ111" s="11">
        <v>-8.3449382378470531E-9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0403116013E-6</v>
      </c>
      <c r="AKZ111" s="11">
        <v>0</v>
      </c>
      <c r="ALA111" s="11">
        <v>0</v>
      </c>
      <c r="ALB111" s="11">
        <v>0</v>
      </c>
      <c r="ALC111" s="11">
        <v>-3.3528041798305482E-11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69381546749E-6</v>
      </c>
      <c r="AMP111" s="11">
        <v>6.5831773211424565E-27</v>
      </c>
      <c r="AMQ111" s="11">
        <v>0</v>
      </c>
      <c r="AMR111" s="11">
        <v>0</v>
      </c>
      <c r="AMS111" s="11">
        <v>2.4574176040502764E-28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65339541493E-6</v>
      </c>
      <c r="AOA111" s="11">
        <v>-2.6926123984947585E-7</v>
      </c>
      <c r="AOB111" s="11">
        <v>8.9753746616491718E-9</v>
      </c>
      <c r="AOC111" s="11">
        <v>0</v>
      </c>
      <c r="AOD111" s="11">
        <v>2.7494354091023626E-11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2663783884247554E-8</v>
      </c>
      <c r="APN111" s="11">
        <v>8.3428242517107403E-9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1.7276249088721655E-9</v>
      </c>
      <c r="AQY111" s="11">
        <v>-8.3449382378438751E-9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76891344883E-6</v>
      </c>
      <c r="ASH111" s="11">
        <v>0</v>
      </c>
      <c r="ASI111" s="11">
        <v>0</v>
      </c>
      <c r="ASJ111" s="11">
        <v>0</v>
      </c>
      <c r="ASK111" s="11">
        <v>-2.7516705745261695E-11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3922029E-6</v>
      </c>
      <c r="ATX111" s="11">
        <v>4.6981437047018218E-25</v>
      </c>
      <c r="ATY111" s="11">
        <v>0</v>
      </c>
      <c r="ATZ111" s="11">
        <v>0</v>
      </c>
      <c r="AUA111" s="11">
        <v>1.753757156954006E-26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7244174E-6</v>
      </c>
      <c r="AVI111" s="11">
        <v>-2.4405115581586989E-7</v>
      </c>
      <c r="AVJ111" s="11">
        <v>7.5748144375595357E-9</v>
      </c>
      <c r="AVK111" s="11">
        <v>0</v>
      </c>
      <c r="AVL111" s="11">
        <v>4.1426927929957645E-11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9.3024393464399186E-9</v>
      </c>
      <c r="AWV111" s="11">
        <v>8.3428242517107403E-9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1.7276249088721655E-9</v>
      </c>
      <c r="AYG111" s="11">
        <v>-8.3449382378529906E-9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120211E-6</v>
      </c>
      <c r="AZP111" s="11">
        <v>0</v>
      </c>
      <c r="AZQ111" s="11">
        <v>0</v>
      </c>
      <c r="AZR111" s="11">
        <v>0</v>
      </c>
      <c r="AZS111" s="11">
        <v>-4.1543156537399429E-11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1143771684066408</v>
      </c>
      <c r="BBK111" s="12">
        <v>198.277573146729</v>
      </c>
      <c r="BBL111" s="12">
        <v>434094.57330082566</v>
      </c>
      <c r="BBM111" s="12">
        <v>64373.805726418912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511345858245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1.5160588896110473E-10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517673168E-5</v>
      </c>
      <c r="BB112" s="11">
        <v>7.3147301472892678E-25</v>
      </c>
      <c r="BC112" s="11">
        <v>2.113880709123008E-23</v>
      </c>
      <c r="BD112" s="11">
        <v>3.6501886378151905E-25</v>
      </c>
      <c r="BE112" s="11">
        <v>0</v>
      </c>
      <c r="BF112" s="11">
        <v>0</v>
      </c>
      <c r="BG112" s="11">
        <v>6.0715622624210219E-26</v>
      </c>
      <c r="BH112" s="11">
        <v>2.7628901140442921E-26</v>
      </c>
      <c r="BI112" s="11">
        <v>6.0715622624210219E-26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6049336859E-8</v>
      </c>
      <c r="CM112" s="11">
        <v>-4.1072725296356744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654270544E-7</v>
      </c>
      <c r="DX112" s="11">
        <v>4.1072725296254728E-9</v>
      </c>
      <c r="DY112" s="11">
        <v>-2.5769216734085961E-7</v>
      </c>
      <c r="DZ112" s="11">
        <v>0</v>
      </c>
      <c r="EA112" s="11">
        <v>4.1706555705490888E-9</v>
      </c>
      <c r="EB112" s="11">
        <v>0</v>
      </c>
      <c r="EC112" s="11">
        <v>3.7312467286382653E-11</v>
      </c>
      <c r="ED112" s="11">
        <v>3.3631878664999688E-11</v>
      </c>
      <c r="EE112" s="11">
        <v>5.5339790844165449E-11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672530653E-6</v>
      </c>
      <c r="FI112" s="11">
        <v>0</v>
      </c>
      <c r="FJ112" s="11">
        <v>1.1016832786358432E-7</v>
      </c>
      <c r="FK112" s="11">
        <v>-3.247352801784376E-8</v>
      </c>
      <c r="FL112" s="11">
        <v>0</v>
      </c>
      <c r="FM112" s="11">
        <v>1.6804381191845035E-9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1.4752383947726526E-7</v>
      </c>
      <c r="GV112" s="11">
        <v>0</v>
      </c>
      <c r="GW112" s="11">
        <v>-5.8820482655792593E-9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7.6374244890897715E-10</v>
      </c>
      <c r="IH112" s="11">
        <v>0</v>
      </c>
      <c r="II112" s="11">
        <v>-1.680438119194726E-9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927668328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3.7778103168219981E-11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650592962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3.3817799659798058E-11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4176549366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5.5565837934608972E-11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29419217911E-6</v>
      </c>
      <c r="OF112" s="11">
        <v>1.2984804498772133E-25</v>
      </c>
      <c r="OG112" s="11">
        <v>0</v>
      </c>
      <c r="OH112" s="11">
        <v>0</v>
      </c>
      <c r="OI112" s="11">
        <v>4.5257429741888846E-26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72656362697E-6</v>
      </c>
      <c r="PQ112" s="11">
        <v>-2.9385920558727032E-7</v>
      </c>
      <c r="PR112" s="11">
        <v>8.3037289171706622E-9</v>
      </c>
      <c r="PS112" s="11">
        <v>0</v>
      </c>
      <c r="PT112" s="11">
        <v>1.2749736473966168E-10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2.4084622655431591</v>
      </c>
      <c r="QF112" s="11">
        <v>3.3683923048995773E-23</v>
      </c>
      <c r="QG112" s="11">
        <v>9.3965066591616346E-20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9256412928261959</v>
      </c>
      <c r="RQ112" s="11">
        <v>-5.7349567106562585E-7</v>
      </c>
      <c r="RR112" s="11">
        <v>7.4345667749131933E-10</v>
      </c>
      <c r="RS112" s="11">
        <v>3.552151156093487E-3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2.2144874867501221</v>
      </c>
      <c r="TB112" s="11">
        <v>0</v>
      </c>
      <c r="TC112" s="11">
        <v>-7.5158027777481871E-10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5.0286949094910842E-7</v>
      </c>
      <c r="UN112" s="11">
        <v>0</v>
      </c>
      <c r="UO112" s="11">
        <v>-3.5521552052848971E-3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137892721736E-4</v>
      </c>
      <c r="WB112" s="11">
        <v>9.4779494347744681E-25</v>
      </c>
      <c r="WC112" s="11">
        <v>3.6104629965786853E-23</v>
      </c>
      <c r="WD112" s="11">
        <v>9.2977112549294094E-24</v>
      </c>
      <c r="WE112" s="11">
        <v>0</v>
      </c>
      <c r="WF112" s="11">
        <v>0</v>
      </c>
      <c r="WG112" s="11">
        <v>2.4648431500707633E-25</v>
      </c>
      <c r="WH112" s="11">
        <v>5.8110271750256693E-26</v>
      </c>
      <c r="WI112" s="11">
        <v>1.111801516285023E-25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4333552877495E-25</v>
      </c>
      <c r="XM112" s="11">
        <v>-2.2482117051213798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8400526905992E-6</v>
      </c>
      <c r="YX112" s="11">
        <v>9.9999999999999995E-21</v>
      </c>
      <c r="YY112" s="11">
        <v>-4.9037910194679426E-7</v>
      </c>
      <c r="YZ112" s="11">
        <v>0</v>
      </c>
      <c r="ZA112" s="11">
        <v>1.4440304674693427E-8</v>
      </c>
      <c r="ZB112" s="11">
        <v>0</v>
      </c>
      <c r="ZC112" s="11">
        <v>2.6463196413397981E-10</v>
      </c>
      <c r="ZD112" s="11">
        <v>6.4946884538003431E-11</v>
      </c>
      <c r="ZE112" s="11">
        <v>1.5062194446395434E-10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878887671591E-27</v>
      </c>
      <c r="AAI112" s="11">
        <v>0</v>
      </c>
      <c r="AAJ112" s="11">
        <v>3.5690104333918179E-8</v>
      </c>
      <c r="AAK112" s="11">
        <v>-6.3923613801010679E-8</v>
      </c>
      <c r="AAL112" s="11">
        <v>0</v>
      </c>
      <c r="AAM112" s="11">
        <v>9.1553952758911827E-9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4.5468899761286393E-7</v>
      </c>
      <c r="ABV112" s="11">
        <v>0</v>
      </c>
      <c r="ABW112" s="11">
        <v>-1.5928491115181479E-8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6.3923613800988418E-8</v>
      </c>
      <c r="ADH112" s="11">
        <v>0</v>
      </c>
      <c r="ADI112" s="11">
        <v>-1.0069688517490195E-8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4333549280087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2.6587551193515267E-10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3800388704153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6.5312968803536727E-11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9.8056377217339065E-9</v>
      </c>
      <c r="AIF112" s="11">
        <v>9.9552863408891498E-9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2.1277023531228885E-10</v>
      </c>
      <c r="AJQ112" s="11">
        <v>-9.9582702752078675E-9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72654259218E-6</v>
      </c>
      <c r="AKZ112" s="11">
        <v>0</v>
      </c>
      <c r="ALA112" s="11">
        <v>0</v>
      </c>
      <c r="ALB112" s="11">
        <v>0</v>
      </c>
      <c r="ALC112" s="11">
        <v>-1.2819353138257667E-10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69381546749E-6</v>
      </c>
      <c r="AMP112" s="11">
        <v>7.8427461890891652E-27</v>
      </c>
      <c r="AMQ112" s="11">
        <v>0</v>
      </c>
      <c r="AMR112" s="11">
        <v>0</v>
      </c>
      <c r="AMS112" s="11">
        <v>2.7335310214039945E-27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65339541493E-6</v>
      </c>
      <c r="AOA112" s="11">
        <v>-2.6926123984947596E-7</v>
      </c>
      <c r="AOB112" s="11">
        <v>8.9753746616491718E-9</v>
      </c>
      <c r="AOC112" s="11">
        <v>0</v>
      </c>
      <c r="AOD112" s="11">
        <v>6.1077178224884065E-11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1148929210687815E-8</v>
      </c>
      <c r="APN112" s="11">
        <v>9.9561562890715562E-9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2.1277023531228885E-10</v>
      </c>
      <c r="AQY112" s="11">
        <v>-9.9582702752046911E-9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76891344883E-6</v>
      </c>
      <c r="ASH112" s="11">
        <v>0</v>
      </c>
      <c r="ASI112" s="11">
        <v>0</v>
      </c>
      <c r="ASJ112" s="11">
        <v>0</v>
      </c>
      <c r="ASK112" s="11">
        <v>-6.1325809168215696E-11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3922114E-6</v>
      </c>
      <c r="ATX112" s="11">
        <v>5.5970463559455026E-25</v>
      </c>
      <c r="ATY112" s="11">
        <v>0</v>
      </c>
      <c r="ATZ112" s="11">
        <v>0</v>
      </c>
      <c r="AUA112" s="11">
        <v>1.9507963988075765E-25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7244241E-6</v>
      </c>
      <c r="AVI112" s="11">
        <v>-2.4405115581587148E-7</v>
      </c>
      <c r="AVJ112" s="11">
        <v>7.5748144375595357E-9</v>
      </c>
      <c r="AVK112" s="11">
        <v>0</v>
      </c>
      <c r="AVL112" s="11">
        <v>2.1605761342603179E-10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7.7875846728816131E-9</v>
      </c>
      <c r="AWV112" s="11">
        <v>9.9561562890715562E-9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2.1277023531228885E-10</v>
      </c>
      <c r="AYG112" s="11">
        <v>-9.9582702752138066E-9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120236E-6</v>
      </c>
      <c r="AZP112" s="11">
        <v>0</v>
      </c>
      <c r="AZQ112" s="11">
        <v>0</v>
      </c>
      <c r="AZR112" s="11">
        <v>0</v>
      </c>
      <c r="AZS112" s="11">
        <v>-2.1735049433676026E-10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1.235968991185493</v>
      </c>
      <c r="BBK112" s="12">
        <v>1616.4332666580401</v>
      </c>
      <c r="BBL112" s="12">
        <v>43171.293860935395</v>
      </c>
      <c r="BBM112" s="12">
        <v>191088.10498961457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7912364543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1.0660581590827203E-8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851841014E-5</v>
      </c>
      <c r="BB113" s="11">
        <v>1.2209924303081604E-24</v>
      </c>
      <c r="BC113" s="11">
        <v>6.6220647036604862E-23</v>
      </c>
      <c r="BD113" s="11">
        <v>6.1047229232163076E-25</v>
      </c>
      <c r="BE113" s="11">
        <v>0</v>
      </c>
      <c r="BF113" s="11">
        <v>0</v>
      </c>
      <c r="BG113" s="11">
        <v>8.6322276580516753E-24</v>
      </c>
      <c r="BH113" s="11">
        <v>3.9281317439871874E-24</v>
      </c>
      <c r="BI113" s="11">
        <v>8.6322276580516753E-24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3769742037E-8</v>
      </c>
      <c r="CM113" s="11">
        <v>-4.8888283608409495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1146716242E-7</v>
      </c>
      <c r="DX113" s="11">
        <v>4.8888283608307008E-9</v>
      </c>
      <c r="DY113" s="11">
        <v>-2.6564091354584954E-7</v>
      </c>
      <c r="DZ113" s="11">
        <v>0</v>
      </c>
      <c r="EA113" s="11">
        <v>1.2814640680869656E-7</v>
      </c>
      <c r="EB113" s="11">
        <v>0</v>
      </c>
      <c r="EC113" s="11">
        <v>1.1576350207128144E-8</v>
      </c>
      <c r="ED113" s="11">
        <v>7.478040390508141E-9</v>
      </c>
      <c r="EE113" s="11">
        <v>1.0138746916856602E-8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9846153946E-6</v>
      </c>
      <c r="FI113" s="11">
        <v>0</v>
      </c>
      <c r="FJ113" s="11">
        <v>2.41062693756474E-7</v>
      </c>
      <c r="FK113" s="11">
        <v>-3.1929977085352755E-8</v>
      </c>
      <c r="FL113" s="11">
        <v>0</v>
      </c>
      <c r="FM113" s="11">
        <v>1.9450279392509518E-7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2.4578219789365234E-8</v>
      </c>
      <c r="GV113" s="11">
        <v>0</v>
      </c>
      <c r="GW113" s="11">
        <v>-1.2933654984756414E-7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2.2019052511598794E-10</v>
      </c>
      <c r="IH113" s="11">
        <v>0</v>
      </c>
      <c r="II113" s="11">
        <v>-1.9450279392510542E-7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3666982809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1.1660691903705164E-8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7037739575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7.5070376974360489E-9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506289929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1.020170845229046E-8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01725033587E-6</v>
      </c>
      <c r="OF113" s="11">
        <v>1.326253342782903E-25</v>
      </c>
      <c r="OG113" s="11">
        <v>0</v>
      </c>
      <c r="OH113" s="11">
        <v>0</v>
      </c>
      <c r="OI113" s="11">
        <v>5.5230790355349558E-24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12238542162E-6</v>
      </c>
      <c r="PQ113" s="11">
        <v>-2.938592074858538E-7</v>
      </c>
      <c r="PR113" s="11">
        <v>8.3037289171706622E-9</v>
      </c>
      <c r="PS113" s="11">
        <v>0</v>
      </c>
      <c r="PT113" s="11">
        <v>1.2639766199741545E-8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6117189794240834</v>
      </c>
      <c r="QF113" s="11">
        <v>2.2760438007963343E-23</v>
      </c>
      <c r="QG113" s="11">
        <v>5.0161179521161969E-21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0.12878957386833992</v>
      </c>
      <c r="RQ113" s="11">
        <v>-5.2994210992964037E-8</v>
      </c>
      <c r="RR113" s="11">
        <v>1.4809464698318965E-8</v>
      </c>
      <c r="RS113" s="11">
        <v>7.7510959854345674E-7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4810800994859066</v>
      </c>
      <c r="TB113" s="11">
        <v>0</v>
      </c>
      <c r="TC113" s="11">
        <v>-1.4869682260874767E-8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9.5766974424744752E-9</v>
      </c>
      <c r="UN113" s="11">
        <v>0</v>
      </c>
      <c r="UO113" s="11">
        <v>-7.7650203877185473E-7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776589794529E-4</v>
      </c>
      <c r="WB113" s="11">
        <v>1.1007078625042242E-24</v>
      </c>
      <c r="WC113" s="11">
        <v>3.1499931447994127E-23</v>
      </c>
      <c r="WD113" s="11">
        <v>1.1005169640443164E-23</v>
      </c>
      <c r="WE113" s="11">
        <v>0</v>
      </c>
      <c r="WF113" s="11">
        <v>0</v>
      </c>
      <c r="WG113" s="11">
        <v>3.2573405083397928E-23</v>
      </c>
      <c r="WH113" s="11">
        <v>3.645122699063135E-24</v>
      </c>
      <c r="WI113" s="11">
        <v>7.1768588360244817E-24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435114647565E-25</v>
      </c>
      <c r="XM113" s="11">
        <v>-1.8820026856684316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584427515417E-5</v>
      </c>
      <c r="YX113" s="11">
        <v>9.9999999999999995E-21</v>
      </c>
      <c r="YY113" s="11">
        <v>-4.4674740566168698E-8</v>
      </c>
      <c r="YZ113" s="11">
        <v>0</v>
      </c>
      <c r="ZA113" s="11">
        <v>8.9676598765769771E-8</v>
      </c>
      <c r="ZB113" s="11">
        <v>0</v>
      </c>
      <c r="ZC113" s="11">
        <v>1.2928482846315113E-8</v>
      </c>
      <c r="ZD113" s="11">
        <v>1.4521169542378851E-9</v>
      </c>
      <c r="ZE113" s="11">
        <v>1.0602926582117077E-8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288688476167E-27</v>
      </c>
      <c r="AAI113" s="11">
        <v>0</v>
      </c>
      <c r="AAJ113" s="11">
        <v>2.1839793471522856E-8</v>
      </c>
      <c r="AAK113" s="11">
        <v>-8.0225298401897901E-9</v>
      </c>
      <c r="AAL113" s="11">
        <v>0</v>
      </c>
      <c r="AAM113" s="11">
        <v>2.7420143813209451E-7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2834947094636995E-8</v>
      </c>
      <c r="ABV113" s="11">
        <v>0</v>
      </c>
      <c r="ABW113" s="11">
        <v>-9.2470284266352069E-8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8.0225298401709602E-9</v>
      </c>
      <c r="ADH113" s="11">
        <v>0</v>
      </c>
      <c r="ADI113" s="11">
        <v>-2.7511573137368983E-7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435111281032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1.3168029460616987E-8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69383200305868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1.4752472392721478E-9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6038926577113408E-9</v>
      </c>
      <c r="AIF113" s="11">
        <v>1.0230572334415013E-7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1.1025171289639059E-11</v>
      </c>
      <c r="AJQ113" s="11">
        <v>-1.0230870727846885E-7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12236438428E-6</v>
      </c>
      <c r="AKZ113" s="11">
        <v>0</v>
      </c>
      <c r="ALA113" s="11">
        <v>0</v>
      </c>
      <c r="ALB113" s="11">
        <v>0</v>
      </c>
      <c r="ALC113" s="11">
        <v>-1.2724769370633016E-8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69381546664E-6</v>
      </c>
      <c r="AMP113" s="11">
        <v>8.0104928425075331E-27</v>
      </c>
      <c r="AMQ113" s="11">
        <v>0</v>
      </c>
      <c r="AMR113" s="11">
        <v>0</v>
      </c>
      <c r="AMS113" s="11">
        <v>3.3371976676023387E-25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65339541477E-6</v>
      </c>
      <c r="AOA113" s="11">
        <v>-2.6926123984947601E-7</v>
      </c>
      <c r="AOB113" s="11">
        <v>8.9753746616491718E-9</v>
      </c>
      <c r="AOC113" s="11">
        <v>0</v>
      </c>
      <c r="AOD113" s="11">
        <v>4.529744619296985E-9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0947184146665184E-8</v>
      </c>
      <c r="APN113" s="11">
        <v>1.0230659329233253E-7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1.1025171289639059E-11</v>
      </c>
      <c r="AQY113" s="11">
        <v>-1.0230870727846567E-7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76891344815E-6</v>
      </c>
      <c r="ASH113" s="11">
        <v>0</v>
      </c>
      <c r="ASI113" s="11">
        <v>0</v>
      </c>
      <c r="ASJ113" s="11">
        <v>0</v>
      </c>
      <c r="ASK113" s="11">
        <v>-4.5601028946147991E-9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3921623E-6</v>
      </c>
      <c r="ATX113" s="11">
        <v>5.7167602638803926E-25</v>
      </c>
      <c r="ATY113" s="11">
        <v>0</v>
      </c>
      <c r="ATZ113" s="11">
        <v>0</v>
      </c>
      <c r="AUA113" s="11">
        <v>2.3797446154390212E-23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7244352E-6</v>
      </c>
      <c r="AVI113" s="11">
        <v>-2.4405115581587169E-7</v>
      </c>
      <c r="AVJ113" s="11">
        <v>7.5748144375595357E-9</v>
      </c>
      <c r="AVK113" s="11">
        <v>0</v>
      </c>
      <c r="AVL113" s="11">
        <v>2.3453128307000953E-8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5858396088591716E-9</v>
      </c>
      <c r="AWV113" s="11">
        <v>1.0230659329233253E-7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1.1025171289639059E-11</v>
      </c>
      <c r="AYG113" s="11">
        <v>-1.0230870727847479E-7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119631E-6</v>
      </c>
      <c r="AZP113" s="11">
        <v>0</v>
      </c>
      <c r="AZQ113" s="11">
        <v>0</v>
      </c>
      <c r="AZR113" s="11">
        <v>0</v>
      </c>
      <c r="AZS113" s="11">
        <v>-2.3610991338659015E-8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279.91774506268047</v>
      </c>
      <c r="BBK113" s="12">
        <v>490.10252421139199</v>
      </c>
      <c r="BBL113" s="12">
        <v>385.48007864028062</v>
      </c>
      <c r="BBM113" s="12">
        <v>81943.727575916884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469546614377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3.2996990069971525E-1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316844588158E-5</v>
      </c>
      <c r="BB114" s="11">
        <v>2.2458171385633123E-24</v>
      </c>
      <c r="BC114" s="11">
        <v>6.1828139843239176E-23</v>
      </c>
      <c r="BD114" s="11">
        <v>1.1215426678370983E-24</v>
      </c>
      <c r="BE114" s="11">
        <v>0</v>
      </c>
      <c r="BF114" s="11">
        <v>0</v>
      </c>
      <c r="BG114" s="11">
        <v>2.6359473368114926E-24</v>
      </c>
      <c r="BH114" s="11">
        <v>1.1994989960152097E-24</v>
      </c>
      <c r="BI114" s="11">
        <v>2.6359473368114926E-24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2477170651026E-9</v>
      </c>
      <c r="CM114" s="11">
        <v>-1.7056897084685511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724887716135E-8</v>
      </c>
      <c r="DX114" s="11">
        <v>1.7056897084554998E-9</v>
      </c>
      <c r="DY114" s="11">
        <v>-8.5169126265998607E-8</v>
      </c>
      <c r="DZ114" s="11">
        <v>0</v>
      </c>
      <c r="EA114" s="11">
        <v>7.4740775965589861E-9</v>
      </c>
      <c r="EB114" s="11">
        <v>0</v>
      </c>
      <c r="EC114" s="11">
        <v>9.3313753112699502E-10</v>
      </c>
      <c r="ED114" s="11">
        <v>1.7571295995245581E-10</v>
      </c>
      <c r="EE114" s="11">
        <v>1.3331985776230261E-10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941493530365E-6</v>
      </c>
      <c r="FI114" s="11">
        <v>0</v>
      </c>
      <c r="FJ114" s="11">
        <v>4.2888801215191838E-8</v>
      </c>
      <c r="FK114" s="11">
        <v>-3.2024636856770399E-8</v>
      </c>
      <c r="FL114" s="11">
        <v>0</v>
      </c>
      <c r="FM114" s="11">
        <v>1.2894294075721474E-8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4.2280325050793727E-8</v>
      </c>
      <c r="GV114" s="11">
        <v>0</v>
      </c>
      <c r="GW114" s="11">
        <v>-8.4091102461777132E-9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3.1484716456428307E-10</v>
      </c>
      <c r="IH114" s="11">
        <v>0</v>
      </c>
      <c r="II114" s="11">
        <v>-1.2894294075734525E-8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675239441861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9.3882603456894995E-10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594497653748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1.7744342239551246E-10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990829422912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1.3410101166241521E-10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60319691307E-6</v>
      </c>
      <c r="OF114" s="11">
        <v>1.3237321372914098E-25</v>
      </c>
      <c r="OG114" s="11">
        <v>0</v>
      </c>
      <c r="OH114" s="11">
        <v>0</v>
      </c>
      <c r="OI114" s="11">
        <v>4.3296674804888339E-25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87132891415E-6</v>
      </c>
      <c r="PQ114" s="11">
        <v>-2.9385921348432843E-7</v>
      </c>
      <c r="PR114" s="11">
        <v>8.3037289171706622E-9</v>
      </c>
      <c r="PS114" s="11">
        <v>0</v>
      </c>
      <c r="PT114" s="11">
        <v>1.0126541200115902E-9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0.35471956143093047</v>
      </c>
      <c r="QF114" s="11">
        <v>3.1722339993587264E-23</v>
      </c>
      <c r="QG114" s="11">
        <v>4.483327023291759E-20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2.817911696867427E-2</v>
      </c>
      <c r="RQ114" s="11">
        <v>-2.0846101721315857E-8</v>
      </c>
      <c r="RR114" s="11">
        <v>5.983391171285084E-10</v>
      </c>
      <c r="RS114" s="11">
        <v>2.2342971755104192E-4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0.32405984513974995</v>
      </c>
      <c r="TB114" s="11">
        <v>0</v>
      </c>
      <c r="TC114" s="11">
        <v>-6.0311479005787631E-10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9.1223188247644405E-9</v>
      </c>
      <c r="UN114" s="11">
        <v>0</v>
      </c>
      <c r="UO114" s="11">
        <v>-2.2343214989892826E-4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308542042491E-4</v>
      </c>
      <c r="WB114" s="11">
        <v>1.0471282760932605E-24</v>
      </c>
      <c r="WC114" s="11">
        <v>4.9786296677536227E-23</v>
      </c>
      <c r="WD114" s="11">
        <v>1.0451554850389762E-23</v>
      </c>
      <c r="WE114" s="11">
        <v>0</v>
      </c>
      <c r="WF114" s="11">
        <v>0</v>
      </c>
      <c r="WG114" s="11">
        <v>1.9967367073576074E-24</v>
      </c>
      <c r="WH114" s="11">
        <v>4.0824790511422336E-25</v>
      </c>
      <c r="WI114" s="11">
        <v>6.5825398975649605E-25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9085427800445E-25</v>
      </c>
      <c r="XM114" s="11">
        <v>-2.0125681287370597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80502672106E-6</v>
      </c>
      <c r="YX114" s="11">
        <v>9.9999999999999995E-21</v>
      </c>
      <c r="YY114" s="11">
        <v>-1.1519742654979486E-7</v>
      </c>
      <c r="YZ114" s="11">
        <v>0</v>
      </c>
      <c r="ZA114" s="11">
        <v>2.3733473702608013E-8</v>
      </c>
      <c r="ZB114" s="11">
        <v>0</v>
      </c>
      <c r="ZC114" s="11">
        <v>5.9256523081057724E-10</v>
      </c>
      <c r="ZD114" s="11">
        <v>1.3232067350542062E-10</v>
      </c>
      <c r="ZE114" s="11">
        <v>3.2713989591296288E-10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947921727475E-27</v>
      </c>
      <c r="AAI114" s="11">
        <v>0</v>
      </c>
      <c r="AAJ114" s="11">
        <v>1.5463956157305306E-8</v>
      </c>
      <c r="AAK114" s="11">
        <v>-8.7846642376359232E-9</v>
      </c>
      <c r="AAL114" s="11">
        <v>0</v>
      </c>
      <c r="AAM114" s="11">
        <v>7.9806824121769077E-9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9.9733470392479474E-8</v>
      </c>
      <c r="ABV114" s="11">
        <v>0</v>
      </c>
      <c r="ABW114" s="11">
        <v>-2.6206156846808315E-8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8.7846642376158078E-9</v>
      </c>
      <c r="ADH114" s="11">
        <v>0</v>
      </c>
      <c r="ADI114" s="11">
        <v>-8.8949756537735377E-9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9085425197202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5.9685826499315712E-10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353765354958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1.3302649593274386E-10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9.6222069458563552E-9</v>
      </c>
      <c r="AIF114" s="11">
        <v>1.6187682569255375E-8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2.9339459434658878E-11</v>
      </c>
      <c r="AJQ114" s="11">
        <v>-1.6190666503574092E-8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87130787918E-6</v>
      </c>
      <c r="AKZ114" s="11">
        <v>0</v>
      </c>
      <c r="ALA114" s="11">
        <v>0</v>
      </c>
      <c r="ALB114" s="11">
        <v>0</v>
      </c>
      <c r="ALC114" s="11">
        <v>-1.0193144259574103E-9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69381546783E-6</v>
      </c>
      <c r="AMP114" s="11">
        <v>7.9952649083771508E-27</v>
      </c>
      <c r="AMQ114" s="11">
        <v>0</v>
      </c>
      <c r="AMR114" s="11">
        <v>0</v>
      </c>
      <c r="AMS114" s="11">
        <v>2.6151731627576221E-26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65339541519E-6</v>
      </c>
      <c r="AOA114" s="11">
        <v>-2.6926123984947601E-7</v>
      </c>
      <c r="AOB114" s="11">
        <v>8.9753746616491718E-9</v>
      </c>
      <c r="AOC114" s="11">
        <v>0</v>
      </c>
      <c r="AOD114" s="11">
        <v>3.772045908220014E-10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0965498434810203E-8</v>
      </c>
      <c r="APN114" s="11">
        <v>1.6188552517437786E-8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2.9339459434658878E-11</v>
      </c>
      <c r="AQY114" s="11">
        <v>-1.6190666503570919E-8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76891344892E-6</v>
      </c>
      <c r="ASH114" s="11">
        <v>0</v>
      </c>
      <c r="ASI114" s="11">
        <v>0</v>
      </c>
      <c r="ASJ114" s="11">
        <v>0</v>
      </c>
      <c r="ASK114" s="11">
        <v>-3.7958327151637047E-10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3922029E-6</v>
      </c>
      <c r="ATX114" s="11">
        <v>5.7058927117273473E-25</v>
      </c>
      <c r="ATY114" s="11">
        <v>0</v>
      </c>
      <c r="ATZ114" s="11">
        <v>0</v>
      </c>
      <c r="AUA114" s="11">
        <v>1.8662265286357789E-24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7244208E-6</v>
      </c>
      <c r="AVI114" s="11">
        <v>-2.4405115581587164E-7</v>
      </c>
      <c r="AVJ114" s="11">
        <v>7.5748144375595357E-9</v>
      </c>
      <c r="AVK114" s="11">
        <v>0</v>
      </c>
      <c r="AVL114" s="11">
        <v>1.859920158931042E-9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7.6041538970041744E-9</v>
      </c>
      <c r="AWV114" s="11">
        <v>1.6188552517437786E-8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2.9339459434658878E-11</v>
      </c>
      <c r="AYG114" s="11">
        <v>-1.6190666503580038E-8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120177E-6</v>
      </c>
      <c r="AZP114" s="11">
        <v>0</v>
      </c>
      <c r="AZQ114" s="11">
        <v>0</v>
      </c>
      <c r="AZR114" s="11">
        <v>0</v>
      </c>
      <c r="AZS114" s="11">
        <v>-1.8722892985471666E-9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1843.7409178569033</v>
      </c>
      <c r="BBK114" s="12">
        <v>501.69447163506402</v>
      </c>
      <c r="BBL114" s="12">
        <v>4195.4559392909314</v>
      </c>
      <c r="BBM114" s="12">
        <v>120906.0019014741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1977937124345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4.4253383736582484E-9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599277440485E-6</v>
      </c>
      <c r="BB115" s="11">
        <v>5.5066532605285374E-26</v>
      </c>
      <c r="BC115" s="11">
        <v>8.3898140910629406E-25</v>
      </c>
      <c r="BD115" s="11">
        <v>2.7524550374103189E-26</v>
      </c>
      <c r="BE115" s="11">
        <v>0</v>
      </c>
      <c r="BF115" s="11">
        <v>0</v>
      </c>
      <c r="BG115" s="11">
        <v>4.3532787492351371E-25</v>
      </c>
      <c r="BH115" s="11">
        <v>1.9809779262882614E-25</v>
      </c>
      <c r="BI115" s="11">
        <v>4.3532787492351371E-25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1456212923E-8</v>
      </c>
      <c r="CM115" s="11">
        <v>-1.3395881818409654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5601834216E-7</v>
      </c>
      <c r="DX115" s="11">
        <v>1.3395881818387047E-9</v>
      </c>
      <c r="DY115" s="11">
        <v>-2.5646104088104281E-8</v>
      </c>
      <c r="DZ115" s="11">
        <v>0</v>
      </c>
      <c r="EA115" s="11">
        <v>1.0948795752978893E-7</v>
      </c>
      <c r="EB115" s="11">
        <v>0</v>
      </c>
      <c r="EC115" s="11">
        <v>1.6930289979034677E-9</v>
      </c>
      <c r="ED115" s="11">
        <v>4.1924719762911726E-10</v>
      </c>
      <c r="EE115" s="11">
        <v>9.3432565891939594E-9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5601779523E-6</v>
      </c>
      <c r="FI115" s="11">
        <v>0</v>
      </c>
      <c r="FJ115" s="11">
        <v>1.8562601517398029E-8</v>
      </c>
      <c r="FK115" s="11">
        <v>-3.1926060173749205E-8</v>
      </c>
      <c r="FL115" s="11">
        <v>0</v>
      </c>
      <c r="FM115" s="11">
        <v>2.2291385551757531E-7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7.0835025707039926E-9</v>
      </c>
      <c r="GV115" s="11">
        <v>0</v>
      </c>
      <c r="GW115" s="11">
        <v>-1.1057766428161656E-7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2.1627110275106875E-10</v>
      </c>
      <c r="IH115" s="11">
        <v>0</v>
      </c>
      <c r="II115" s="11">
        <v>-2.2291385551757756E-7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6772072756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1.7074699771358239E-9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59493495016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4.3877216403036757E-10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5822491692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9.3749157149053041E-9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596052696704E-6</v>
      </c>
      <c r="OF115" s="11">
        <v>1.3259172683132481E-25</v>
      </c>
      <c r="OG115" s="11">
        <v>0</v>
      </c>
      <c r="OH115" s="11">
        <v>0</v>
      </c>
      <c r="OI115" s="11">
        <v>2.1553109774161471E-24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16608407144E-6</v>
      </c>
      <c r="PQ115" s="11">
        <v>-2.9385921229458531E-7</v>
      </c>
      <c r="PR115" s="11">
        <v>8.3037289171706622E-9</v>
      </c>
      <c r="PS115" s="11">
        <v>0</v>
      </c>
      <c r="PT115" s="11">
        <v>4.9456427905797598E-9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2.6198760939318348</v>
      </c>
      <c r="QF115" s="11">
        <v>6.2720626703664492E-25</v>
      </c>
      <c r="QG115" s="11">
        <v>1.5699764613469902E-21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0.20953418876422367</v>
      </c>
      <c r="RQ115" s="11">
        <v>-1.2204036487242193E-8</v>
      </c>
      <c r="RR115" s="11">
        <v>2.9203456368608737E-9</v>
      </c>
      <c r="RS115" s="11">
        <v>1.842517565789235E-5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2.4096431707885717</v>
      </c>
      <c r="TB115" s="11">
        <v>0</v>
      </c>
      <c r="TC115" s="11">
        <v>-2.9402899309082384E-9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5.049568922157489E-9</v>
      </c>
      <c r="UN115" s="11">
        <v>0</v>
      </c>
      <c r="UO115" s="11">
        <v>-1.8427748665308731E-5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3614322354E-4</v>
      </c>
      <c r="WB115" s="11">
        <v>1.5341515804866981E-25</v>
      </c>
      <c r="WC115" s="11">
        <v>4.9981278098566482E-24</v>
      </c>
      <c r="WD115" s="11">
        <v>1.5335356956853718E-24</v>
      </c>
      <c r="WE115" s="11">
        <v>0</v>
      </c>
      <c r="WF115" s="11">
        <v>0</v>
      </c>
      <c r="WG115" s="11">
        <v>3.3252204101993912E-24</v>
      </c>
      <c r="WH115" s="11">
        <v>5.3743201550463681E-25</v>
      </c>
      <c r="WI115" s="11">
        <v>1.5549425933389256E-24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13685918785E-25</v>
      </c>
      <c r="XM115" s="11">
        <v>-1.3953046069164862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632846205087E-6</v>
      </c>
      <c r="YX115" s="11">
        <v>9.9999999999999995E-21</v>
      </c>
      <c r="YY115" s="11">
        <v>-3.5657385846769646E-8</v>
      </c>
      <c r="YZ115" s="11">
        <v>0</v>
      </c>
      <c r="ZA115" s="11">
        <v>1.3648738522224829E-8</v>
      </c>
      <c r="ZB115" s="11">
        <v>0</v>
      </c>
      <c r="ZC115" s="11">
        <v>6.1705259398798693E-9</v>
      </c>
      <c r="ZD115" s="11">
        <v>1.0062724068104901E-9</v>
      </c>
      <c r="ZE115" s="11">
        <v>4.3947264820033692E-9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06220872175E-27</v>
      </c>
      <c r="AAI115" s="11">
        <v>0</v>
      </c>
      <c r="AAJ115" s="11">
        <v>1.3368498373979662E-8</v>
      </c>
      <c r="AAK115" s="11">
        <v>-4.3114371197487279E-9</v>
      </c>
      <c r="AAL115" s="11">
        <v>0</v>
      </c>
      <c r="AAM115" s="11">
        <v>2.1507682073248532E-8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2.228888747278603E-8</v>
      </c>
      <c r="ABV115" s="11">
        <v>0</v>
      </c>
      <c r="ABW115" s="11">
        <v>-1.4954223932639445E-8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4.311437119734775E-9</v>
      </c>
      <c r="ADH115" s="11">
        <v>0</v>
      </c>
      <c r="ADI115" s="11">
        <v>-2.2421975314838989E-8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13684697148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6.2089115479780408E-9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724632454871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1.01999032662546E-9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6063339361776199E-9</v>
      </c>
      <c r="AIF115" s="11">
        <v>4.6472649411798414E-8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1.3466449755918025E-11</v>
      </c>
      <c r="AJQ115" s="11">
        <v>-4.6475633346117128E-8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16606303563E-6</v>
      </c>
      <c r="AKZ115" s="11">
        <v>0</v>
      </c>
      <c r="ALA115" s="11">
        <v>0</v>
      </c>
      <c r="ALB115" s="11">
        <v>0</v>
      </c>
      <c r="ALC115" s="11">
        <v>-4.9788033657358742E-9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69381546698E-6</v>
      </c>
      <c r="AMP115" s="11">
        <v>8.0084629723108852E-27</v>
      </c>
      <c r="AMQ115" s="11">
        <v>0</v>
      </c>
      <c r="AMR115" s="11">
        <v>0</v>
      </c>
      <c r="AMS115" s="11">
        <v>1.3019916833746929E-25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65339541477E-6</v>
      </c>
      <c r="AOA115" s="11">
        <v>-2.6926123984947601E-7</v>
      </c>
      <c r="AOB115" s="11">
        <v>8.9753746616491718E-9</v>
      </c>
      <c r="AOC115" s="11">
        <v>0</v>
      </c>
      <c r="AOD115" s="11">
        <v>1.7818434017392045E-9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0949625425131463E-8</v>
      </c>
      <c r="APN115" s="11">
        <v>4.6473519359980822E-8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1.3466449755918025E-11</v>
      </c>
      <c r="AQY115" s="11">
        <v>-4.6475633346113959E-8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76891344849E-6</v>
      </c>
      <c r="ASH115" s="11">
        <v>0</v>
      </c>
      <c r="ASI115" s="11">
        <v>0</v>
      </c>
      <c r="ASJ115" s="11">
        <v>0</v>
      </c>
      <c r="ASK115" s="11">
        <v>-1.7936864642943923E-9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392186E-6</v>
      </c>
      <c r="ATX115" s="11">
        <v>5.715311628757788E-25</v>
      </c>
      <c r="ATY115" s="11">
        <v>0</v>
      </c>
      <c r="ATZ115" s="11">
        <v>0</v>
      </c>
      <c r="AUA115" s="11">
        <v>9.2889230720162883E-24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7244241E-6</v>
      </c>
      <c r="AVI115" s="11">
        <v>-2.4405115581587169E-7</v>
      </c>
      <c r="AVJ115" s="11">
        <v>7.5748144375595357E-9</v>
      </c>
      <c r="AVK115" s="11">
        <v>0</v>
      </c>
      <c r="AVL115" s="11">
        <v>9.1640419757004995E-9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588280887325449E-9</v>
      </c>
      <c r="AWV115" s="11">
        <v>4.6473519359980822E-8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1.3466449755918025E-11</v>
      </c>
      <c r="AYG115" s="11">
        <v>-4.6475633346123071E-8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119982E-6</v>
      </c>
      <c r="AZP115" s="11">
        <v>0</v>
      </c>
      <c r="AZQ115" s="11">
        <v>0</v>
      </c>
      <c r="AZR115" s="11">
        <v>0</v>
      </c>
      <c r="AZS115" s="11">
        <v>-9.2256259009928889E-9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4596.496987212529</v>
      </c>
      <c r="BBK115" s="12">
        <v>57.031085588420297</v>
      </c>
      <c r="BBL115" s="12">
        <v>892.50953121123894</v>
      </c>
      <c r="BBM115" s="12">
        <v>72645.436636199753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625552762697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2.3538250409807251E-10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1510617811E-5</v>
      </c>
      <c r="BB116" s="11">
        <v>5.2775250036812714E-25</v>
      </c>
      <c r="BC116" s="11">
        <v>1.0811025808415637E-23</v>
      </c>
      <c r="BD116" s="11">
        <v>2.5633430014313207E-25</v>
      </c>
      <c r="BE116" s="11">
        <v>0</v>
      </c>
      <c r="BF116" s="11">
        <v>0</v>
      </c>
      <c r="BG116" s="11">
        <v>1.5772072496969382E-25</v>
      </c>
      <c r="BH116" s="11">
        <v>7.177148367492906E-26</v>
      </c>
      <c r="BI116" s="11">
        <v>1.5772072496969382E-25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78871991549E-8</v>
      </c>
      <c r="CM116" s="11">
        <v>-4.3793916917847505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6759190704E-7</v>
      </c>
      <c r="DX116" s="11">
        <v>4.3793916917775325E-9</v>
      </c>
      <c r="DY116" s="11">
        <v>-1.4263720505146457E-7</v>
      </c>
      <c r="DZ116" s="11">
        <v>0</v>
      </c>
      <c r="EA116" s="11">
        <v>4.0251662242934628E-8</v>
      </c>
      <c r="EB116" s="11">
        <v>0</v>
      </c>
      <c r="EC116" s="11">
        <v>3.2935896610657485E-10</v>
      </c>
      <c r="ED116" s="11">
        <v>9.7384000013424495E-11</v>
      </c>
      <c r="EE116" s="11">
        <v>7.319961367927518E-11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4264560163E-6</v>
      </c>
      <c r="FI116" s="11">
        <v>0</v>
      </c>
      <c r="FJ116" s="11">
        <v>8.2490034197500472E-8</v>
      </c>
      <c r="FK116" s="11">
        <v>-3.489578423569341E-8</v>
      </c>
      <c r="FL116" s="11">
        <v>0</v>
      </c>
      <c r="FM116" s="11">
        <v>1.2446344229149608E-8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6.0147170853956936E-8</v>
      </c>
      <c r="GV116" s="11">
        <v>0</v>
      </c>
      <c r="GW116" s="11">
        <v>-4.7405876521581787E-8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3.1859982811181267E-9</v>
      </c>
      <c r="IH116" s="11">
        <v>0</v>
      </c>
      <c r="II116" s="11">
        <v>-1.2446344229156836E-8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5179176843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3.3097204713358925E-10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89287059653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9.8139182669039954E-11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15478432758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7.356688252525176E-11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13617997028E-6</v>
      </c>
      <c r="OF116" s="11">
        <v>1.3069911986183652E-25</v>
      </c>
      <c r="OG116" s="11">
        <v>0</v>
      </c>
      <c r="OH116" s="11">
        <v>0</v>
      </c>
      <c r="OI116" s="11">
        <v>7.1710844107983061E-26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391264113037E-6</v>
      </c>
      <c r="PQ116" s="11">
        <v>-2.9385920632587146E-7</v>
      </c>
      <c r="PR116" s="11">
        <v>8.3037289171706622E-9</v>
      </c>
      <c r="PS116" s="11">
        <v>0</v>
      </c>
      <c r="PT116" s="11">
        <v>1.8788951365446918E-10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3563770136311537</v>
      </c>
      <c r="QF116" s="11">
        <v>5.4027419812691538E-24</v>
      </c>
      <c r="QG116" s="11">
        <v>9.9486526509520665E-19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18832373544065178</v>
      </c>
      <c r="RQ116" s="11">
        <v>-2.0689783466118474E-7</v>
      </c>
      <c r="RR116" s="11">
        <v>3.1260227865632458E-11</v>
      </c>
      <c r="RS116" s="11">
        <v>1.7092273041928861E-4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1657229575674934</v>
      </c>
      <c r="TB116" s="11">
        <v>0</v>
      </c>
      <c r="TC116" s="11">
        <v>-3.1491438922360307E-11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1.933524397643201E-7</v>
      </c>
      <c r="UN116" s="11">
        <v>0</v>
      </c>
      <c r="UO116" s="11">
        <v>-1.7092469352973823E-4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54075311411E-4</v>
      </c>
      <c r="WB116" s="11">
        <v>3.6788429516881026E-25</v>
      </c>
      <c r="WC116" s="11">
        <v>2.2242909743274154E-23</v>
      </c>
      <c r="WD116" s="11">
        <v>3.6301267212032446E-24</v>
      </c>
      <c r="WE116" s="11">
        <v>0</v>
      </c>
      <c r="WF116" s="11">
        <v>0</v>
      </c>
      <c r="WG116" s="11">
        <v>6.3308520503474743E-26</v>
      </c>
      <c r="WH116" s="11">
        <v>3.8110439567403827E-26</v>
      </c>
      <c r="WI116" s="11">
        <v>4.5320050304659455E-26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664747593898E-25</v>
      </c>
      <c r="XM116" s="11">
        <v>-1.461247634242592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879539422535E-5</v>
      </c>
      <c r="YX116" s="11">
        <v>9.9999999999999995E-21</v>
      </c>
      <c r="YY116" s="11">
        <v>-2.8069125449175605E-7</v>
      </c>
      <c r="YZ116" s="11">
        <v>0</v>
      </c>
      <c r="ZA116" s="11">
        <v>1.4306855515538987E-8</v>
      </c>
      <c r="ZB116" s="11">
        <v>0</v>
      </c>
      <c r="ZC116" s="11">
        <v>3.2560979473610989E-10</v>
      </c>
      <c r="ZD116" s="11">
        <v>1.9791929229656543E-10</v>
      </c>
      <c r="ZE116" s="11">
        <v>2.3483447089752272E-10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302157997229E-27</v>
      </c>
      <c r="AAI116" s="11">
        <v>0</v>
      </c>
      <c r="AAJ116" s="11">
        <v>5.1862841833836827E-8</v>
      </c>
      <c r="AAK116" s="11">
        <v>-4.2797974826947581E-8</v>
      </c>
      <c r="AAL116" s="11">
        <v>0</v>
      </c>
      <c r="AAM116" s="11">
        <v>1.3038644698704782E-8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2.2882841265791466E-7</v>
      </c>
      <c r="ABV116" s="11">
        <v>0</v>
      </c>
      <c r="ABW116" s="11">
        <v>-1.7892230706012708E-8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4.2797974826933023E-8</v>
      </c>
      <c r="ADH116" s="11">
        <v>0</v>
      </c>
      <c r="ADI116" s="11">
        <v>-1.3952937940295904E-8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664746142576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3.2743354859747874E-10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1596543056647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1.9877465992437688E-10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9.7438147940506374E-9</v>
      </c>
      <c r="AIF116" s="11">
        <v>1.1307056992855623E-8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1.5094730762899293E-10</v>
      </c>
      <c r="AJQ116" s="11">
        <v>-1.131004092717434E-8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391262009557E-6</v>
      </c>
      <c r="AKZ116" s="11">
        <v>0</v>
      </c>
      <c r="ALA116" s="11">
        <v>0</v>
      </c>
      <c r="ALB116" s="11">
        <v>0</v>
      </c>
      <c r="ALC116" s="11">
        <v>-1.8899259939593307E-10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69381546749E-6</v>
      </c>
      <c r="AMP116" s="11">
        <v>7.8941506151336824E-27</v>
      </c>
      <c r="AMQ116" s="11">
        <v>0</v>
      </c>
      <c r="AMR116" s="11">
        <v>0</v>
      </c>
      <c r="AMS116" s="11">
        <v>4.3313149028764064E-27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65339541493E-6</v>
      </c>
      <c r="AOA116" s="11">
        <v>-2.6926123984947596E-7</v>
      </c>
      <c r="AOB116" s="11">
        <v>8.9753746616491718E-9</v>
      </c>
      <c r="AOC116" s="11">
        <v>0</v>
      </c>
      <c r="AOD116" s="11">
        <v>8.2645802837315294E-11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1087106283004525E-8</v>
      </c>
      <c r="APN116" s="11">
        <v>1.1307926941038029E-8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1.5094730762899293E-10</v>
      </c>
      <c r="AQY116" s="11">
        <v>-1.1310040927171164E-8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76891344883E-6</v>
      </c>
      <c r="ASH116" s="11">
        <v>0</v>
      </c>
      <c r="ASI116" s="11">
        <v>0</v>
      </c>
      <c r="ASJ116" s="11">
        <v>0</v>
      </c>
      <c r="ASK116" s="11">
        <v>-8.3039762030128655E-11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3922029E-6</v>
      </c>
      <c r="ATX116" s="11">
        <v>5.6337315869264831E-25</v>
      </c>
      <c r="ATY116" s="11">
        <v>0</v>
      </c>
      <c r="ATZ116" s="11">
        <v>0</v>
      </c>
      <c r="AUA116" s="11">
        <v>3.0910502016936521E-25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7244182E-6</v>
      </c>
      <c r="AVI116" s="11">
        <v>-2.4405115581587153E-7</v>
      </c>
      <c r="AVJ116" s="11">
        <v>7.5748144375595357E-9</v>
      </c>
      <c r="AVK116" s="11">
        <v>0</v>
      </c>
      <c r="AVL116" s="11">
        <v>3.2821446141067435E-10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7.7257617451983821E-9</v>
      </c>
      <c r="AWV116" s="11">
        <v>1.1307926941038029E-8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1.5094730762899293E-10</v>
      </c>
      <c r="AYG116" s="11">
        <v>-1.131004092718028E-8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120207E-6</v>
      </c>
      <c r="AZP116" s="11">
        <v>0</v>
      </c>
      <c r="AZQ116" s="11">
        <v>0</v>
      </c>
      <c r="AZR116" s="11">
        <v>0</v>
      </c>
      <c r="AZS116" s="11">
        <v>-3.3026304921870795E-10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1724.0230993477303</v>
      </c>
      <c r="BBK116" s="12">
        <v>68.601929184342893</v>
      </c>
      <c r="BBL116" s="12">
        <v>29866.74125935552</v>
      </c>
      <c r="BBM116" s="12">
        <v>186702.70964179371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30963278997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3.675590035158185E-10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2503857817E-5</v>
      </c>
      <c r="BB117" s="11">
        <v>8.5841171960229807E-25</v>
      </c>
      <c r="BC117" s="11">
        <v>6.7133353485027278E-24</v>
      </c>
      <c r="BD117" s="11">
        <v>4.2649167511421595E-25</v>
      </c>
      <c r="BE117" s="11">
        <v>0</v>
      </c>
      <c r="BF117" s="11">
        <v>0</v>
      </c>
      <c r="BG117" s="11">
        <v>9.5889853906335468E-27</v>
      </c>
      <c r="BH117" s="11">
        <v>4.3635084010375312E-27</v>
      </c>
      <c r="BI117" s="11">
        <v>9.5889853906335468E-27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66043486269E-9</v>
      </c>
      <c r="CM117" s="11">
        <v>-1.4016296986650667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59264783489E-7</v>
      </c>
      <c r="DX117" s="11">
        <v>1.4016296986562885E-9</v>
      </c>
      <c r="DY117" s="11">
        <v>-2.9168823729578173E-7</v>
      </c>
      <c r="DZ117" s="11">
        <v>0</v>
      </c>
      <c r="EA117" s="11">
        <v>1.2992842633667779E-7</v>
      </c>
      <c r="EB117" s="11">
        <v>0</v>
      </c>
      <c r="EC117" s="11">
        <v>2.7194789734547509E-11</v>
      </c>
      <c r="ED117" s="11">
        <v>1.5501375942429982E-11</v>
      </c>
      <c r="EE117" s="11">
        <v>1.2939990300003708E-10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59673655433E-6</v>
      </c>
      <c r="FI117" s="11">
        <v>0</v>
      </c>
      <c r="FJ117" s="11">
        <v>1.2756917747633288E-8</v>
      </c>
      <c r="FK117" s="11">
        <v>-3.2376254457402165E-8</v>
      </c>
      <c r="FL117" s="11">
        <v>0</v>
      </c>
      <c r="FM117" s="11">
        <v>1.3318031827482539E-8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2.7893131954814153E-7</v>
      </c>
      <c r="GV117" s="11">
        <v>0</v>
      </c>
      <c r="GW117" s="11">
        <v>-1.316802424726977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6.6646537223470187E-10</v>
      </c>
      <c r="IH117" s="11">
        <v>0</v>
      </c>
      <c r="II117" s="11">
        <v>-1.331803182749133E-8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2727758665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2.7235875306781509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83839463701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1.5515204964601655E-11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06399106168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1.2977921993731127E-10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43148688763E-6</v>
      </c>
      <c r="OF117" s="11">
        <v>1.3055183116607794E-25</v>
      </c>
      <c r="OG117" s="11">
        <v>0</v>
      </c>
      <c r="OH117" s="11">
        <v>0</v>
      </c>
      <c r="OI117" s="11">
        <v>6.538216348542304E-26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88536820808E-6</v>
      </c>
      <c r="PQ117" s="11">
        <v>-2.9385921232171054E-7</v>
      </c>
      <c r="PR117" s="11">
        <v>8.3037289171706622E-9</v>
      </c>
      <c r="PS117" s="11">
        <v>0</v>
      </c>
      <c r="PT117" s="11">
        <v>1.7344134592425891E-10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0.91791716790367905</v>
      </c>
      <c r="QF117" s="11">
        <v>1.9672480990099292E-23</v>
      </c>
      <c r="QG117" s="11">
        <v>9.2899468348815101E-19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7.3302068222323435E-2</v>
      </c>
      <c r="RQ117" s="11">
        <v>-7.2105321634928746E-7</v>
      </c>
      <c r="RR117" s="11">
        <v>1.0083461829221589E-10</v>
      </c>
      <c r="RS117" s="11">
        <v>3.1832984860351375E-4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0.84297378455671634</v>
      </c>
      <c r="TB117" s="11">
        <v>0</v>
      </c>
      <c r="TC117" s="11">
        <v>-1.0095195742058145E-10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6.8953741699525981E-7</v>
      </c>
      <c r="UN117" s="11">
        <v>0</v>
      </c>
      <c r="UO117" s="11">
        <v>-3.1833212910382366E-4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34039337786E-4</v>
      </c>
      <c r="WB117" s="11">
        <v>6.835095204219416E-25</v>
      </c>
      <c r="WC117" s="11">
        <v>1.9609701028641919E-23</v>
      </c>
      <c r="WD117" s="11">
        <v>6.7377526275905036E-24</v>
      </c>
      <c r="WE117" s="11">
        <v>0</v>
      </c>
      <c r="WF117" s="11">
        <v>0</v>
      </c>
      <c r="WG117" s="11">
        <v>1.1571791907925073E-25</v>
      </c>
      <c r="WH117" s="11">
        <v>2.625182457280065E-26</v>
      </c>
      <c r="WI117" s="11">
        <v>5.5955972851653235E-25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568334749288E-25</v>
      </c>
      <c r="XM117" s="11">
        <v>-2.0948110760001087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764003398298E-6</v>
      </c>
      <c r="YX117" s="11">
        <v>9.9999999999999995E-21</v>
      </c>
      <c r="YY117" s="11">
        <v>-8.5436766334705596E-8</v>
      </c>
      <c r="YZ117" s="11">
        <v>0</v>
      </c>
      <c r="ZA117" s="11">
        <v>2.1295280189105428E-9</v>
      </c>
      <c r="ZB117" s="11">
        <v>0</v>
      </c>
      <c r="ZC117" s="11">
        <v>7.8893083160304114E-11</v>
      </c>
      <c r="ZD117" s="11">
        <v>1.8195400020227648E-11</v>
      </c>
      <c r="ZE117" s="11">
        <v>3.6576922897012819E-10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894697613315E-27</v>
      </c>
      <c r="AAI117" s="11">
        <v>0</v>
      </c>
      <c r="AAJ117" s="11">
        <v>1.2033006112923833E-8</v>
      </c>
      <c r="AAK117" s="11">
        <v>-1.5787680526512318E-8</v>
      </c>
      <c r="AAL117" s="11">
        <v>0</v>
      </c>
      <c r="AAM117" s="11">
        <v>3.4443468431881112E-9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7.3403760221771109E-8</v>
      </c>
      <c r="ABV117" s="11">
        <v>0</v>
      </c>
      <c r="ABW117" s="11">
        <v>-3.7930622677425365E-9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1.5787680526491519E-8</v>
      </c>
      <c r="ADH117" s="11">
        <v>0</v>
      </c>
      <c r="ADI117" s="11">
        <v>-4.3586400847855799E-9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5683323965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7.9075362586249432E-11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822998313698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1.8251971478376196E-11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754513991810309E-9</v>
      </c>
      <c r="AIF117" s="11">
        <v>1.1010279302724866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1.6164650538866919E-10</v>
      </c>
      <c r="AJQ117" s="11">
        <v>-1.1013263237043583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88534717329E-6</v>
      </c>
      <c r="AKZ117" s="11">
        <v>0</v>
      </c>
      <c r="ALA117" s="11">
        <v>0</v>
      </c>
      <c r="ALB117" s="11">
        <v>0</v>
      </c>
      <c r="ALC117" s="11">
        <v>-1.7444708067732273E-10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69381546749E-6</v>
      </c>
      <c r="AMP117" s="11">
        <v>7.8852544638095259E-27</v>
      </c>
      <c r="AMQ117" s="11">
        <v>0</v>
      </c>
      <c r="AMR117" s="11">
        <v>0</v>
      </c>
      <c r="AMS117" s="11">
        <v>3.9490626161224269E-27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65339541493E-6</v>
      </c>
      <c r="AOA117" s="11">
        <v>-2.6926123984947596E-7</v>
      </c>
      <c r="AOB117" s="11">
        <v>8.9753746616491718E-9</v>
      </c>
      <c r="AOC117" s="11">
        <v>0</v>
      </c>
      <c r="AOD117" s="11">
        <v>7.7485742933668775E-11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1097805480764201E-8</v>
      </c>
      <c r="APN117" s="11">
        <v>1.1011149250907272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1.6164650538866919E-10</v>
      </c>
      <c r="AQY117" s="11">
        <v>-1.1013263237040407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76891344883E-6</v>
      </c>
      <c r="ASH117" s="11">
        <v>0</v>
      </c>
      <c r="ASI117" s="11">
        <v>0</v>
      </c>
      <c r="ASJ117" s="11">
        <v>0</v>
      </c>
      <c r="ASK117" s="11">
        <v>-7.7844933916339254E-11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3922199E-6</v>
      </c>
      <c r="ATX117" s="11">
        <v>5.6273827685215104E-25</v>
      </c>
      <c r="ATY117" s="11">
        <v>0</v>
      </c>
      <c r="ATZ117" s="11">
        <v>0</v>
      </c>
      <c r="AUA117" s="11">
        <v>2.8182577565866396E-25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7244301E-6</v>
      </c>
      <c r="AVI117" s="11">
        <v>-2.4405115581587153E-7</v>
      </c>
      <c r="AVJ117" s="11">
        <v>7.5748144375595357E-9</v>
      </c>
      <c r="AVK117" s="11">
        <v>0</v>
      </c>
      <c r="AVL117" s="11">
        <v>3.0138214991171239E-10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7364609429580471E-9</v>
      </c>
      <c r="AWV117" s="11">
        <v>1.1011149250907272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1.6164650538866919E-10</v>
      </c>
      <c r="AYG117" s="11">
        <v>-1.1013263237049522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120257E-6</v>
      </c>
      <c r="AZP117" s="11">
        <v>0</v>
      </c>
      <c r="AZQ117" s="11">
        <v>0</v>
      </c>
      <c r="AZR117" s="11">
        <v>0</v>
      </c>
      <c r="AZS117" s="11">
        <v>-3.0324994302700299E-10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1144.7693052072416</v>
      </c>
      <c r="BBK117" s="12">
        <v>771.81643218249997</v>
      </c>
      <c r="BBL117" s="12">
        <v>32156.840852670048</v>
      </c>
      <c r="BBM117" s="12">
        <v>73051.927623057578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383154095788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1.0398071205080395E-6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0332668823E-6</v>
      </c>
      <c r="BB118" s="11">
        <v>3.8619088021793888E-25</v>
      </c>
      <c r="BC118" s="11">
        <v>1.1059221095387139E-23</v>
      </c>
      <c r="BD118" s="11">
        <v>1.9309534707949412E-25</v>
      </c>
      <c r="BE118" s="11">
        <v>0</v>
      </c>
      <c r="BF118" s="11">
        <v>0</v>
      </c>
      <c r="BG118" s="11">
        <v>2.0474942149738799E-22</v>
      </c>
      <c r="BH118" s="11">
        <v>9.3172091145755515E-23</v>
      </c>
      <c r="BI118" s="11">
        <v>2.0474942149738799E-22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81476921787E-9</v>
      </c>
      <c r="CM118" s="11">
        <v>-7.3368487460211086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49624613974E-8</v>
      </c>
      <c r="DX118" s="11">
        <v>7.3368487460153448E-9</v>
      </c>
      <c r="DY118" s="11">
        <v>-2.0029293151065893E-7</v>
      </c>
      <c r="DZ118" s="11">
        <v>0</v>
      </c>
      <c r="EA118" s="11">
        <v>2.1603464058300402E-6</v>
      </c>
      <c r="EB118" s="11">
        <v>0</v>
      </c>
      <c r="EC118" s="11">
        <v>6.7706806025468483E-7</v>
      </c>
      <c r="ED118" s="11">
        <v>3.6107171024360975E-7</v>
      </c>
      <c r="EE118" s="11">
        <v>8.6885490271425095E-7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3740053124E-6</v>
      </c>
      <c r="FI118" s="11">
        <v>0</v>
      </c>
      <c r="FJ118" s="11">
        <v>1.9100327552428388E-7</v>
      </c>
      <c r="FK118" s="11">
        <v>-3.1871580499473327E-8</v>
      </c>
      <c r="FL118" s="11">
        <v>0</v>
      </c>
      <c r="FM118" s="11">
        <v>5.1633842754279765E-7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9.2896559863692864E-9</v>
      </c>
      <c r="GV118" s="11">
        <v>0</v>
      </c>
      <c r="GW118" s="11">
        <v>-2.1650643545971547E-6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1.6179713761374919E-10</v>
      </c>
      <c r="IH118" s="11">
        <v>0</v>
      </c>
      <c r="II118" s="11">
        <v>-5.1633842754280337E-7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55969036349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6.8310813250713274E-7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3548674743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3.6358272620920429E-7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2581124576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8.7609871268919794E-7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74118484423E-6</v>
      </c>
      <c r="OF118" s="11">
        <v>1.3265078114764669E-25</v>
      </c>
      <c r="OG118" s="11">
        <v>0</v>
      </c>
      <c r="OH118" s="11">
        <v>0</v>
      </c>
      <c r="OI118" s="11">
        <v>2.3164202409270395E-22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74769136239E-6</v>
      </c>
      <c r="PQ118" s="11">
        <v>-2.9385920136019528E-7</v>
      </c>
      <c r="PR118" s="11">
        <v>8.3037289171706622E-9</v>
      </c>
      <c r="PS118" s="11">
        <v>0</v>
      </c>
      <c r="PT118" s="11">
        <v>5.4098868738304559E-7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2.3414070660151238</v>
      </c>
      <c r="QF118" s="11">
        <v>1.1755140696451112E-23</v>
      </c>
      <c r="QG118" s="11">
        <v>1.2389731704444546E-22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8713527383262643</v>
      </c>
      <c r="RQ118" s="11">
        <v>-1.537587260980038E-8</v>
      </c>
      <c r="RR118" s="11">
        <v>1.6489006061031521E-7</v>
      </c>
      <c r="RS118" s="11">
        <v>6.7479386833903751E-7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2.1520556490752005</v>
      </c>
      <c r="TB118" s="11">
        <v>0</v>
      </c>
      <c r="TC118" s="11">
        <v>-1.7092002622073812E-7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3.9885778388886074E-9</v>
      </c>
      <c r="UN118" s="11">
        <v>0</v>
      </c>
      <c r="UO118" s="11">
        <v>-6.7718582783015157E-7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83448917728E-4</v>
      </c>
      <c r="WB118" s="11">
        <v>6.0462607935641637E-25</v>
      </c>
      <c r="WC118" s="11">
        <v>2.196563809012971E-23</v>
      </c>
      <c r="WD118" s="11">
        <v>6.0462560629097512E-24</v>
      </c>
      <c r="WE118" s="11">
        <v>0</v>
      </c>
      <c r="WF118" s="11">
        <v>0</v>
      </c>
      <c r="WG118" s="11">
        <v>3.8166023582589847E-22</v>
      </c>
      <c r="WH118" s="11">
        <v>1.0468456951933097E-22</v>
      </c>
      <c r="WI118" s="11">
        <v>4.7158427475486835E-22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8936474367922E-25</v>
      </c>
      <c r="XM118" s="11">
        <v>-1.7858305803445782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447538483009E-6</v>
      </c>
      <c r="YX118" s="11">
        <v>9.9999999999999995E-21</v>
      </c>
      <c r="YY118" s="11">
        <v>-5.1493802691570698E-8</v>
      </c>
      <c r="YZ118" s="11">
        <v>0</v>
      </c>
      <c r="ZA118" s="11">
        <v>4.1437699792197164E-7</v>
      </c>
      <c r="ZB118" s="11">
        <v>0</v>
      </c>
      <c r="ZC118" s="11">
        <v>1.2592925441334695E-6</v>
      </c>
      <c r="ZD118" s="11">
        <v>3.4276873858859755E-7</v>
      </c>
      <c r="ZE118" s="11">
        <v>1.0277194717482648E-6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698397439966E-27</v>
      </c>
      <c r="AAI118" s="11">
        <v>0</v>
      </c>
      <c r="AAJ118" s="11">
        <v>4.4068482664212793E-8</v>
      </c>
      <c r="AAK118" s="11">
        <v>-2.0184972366076646E-9</v>
      </c>
      <c r="AAL118" s="11">
        <v>0</v>
      </c>
      <c r="AAM118" s="11">
        <v>7.4214289804048397E-7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7.425320027350031E-9</v>
      </c>
      <c r="ABV118" s="11">
        <v>0</v>
      </c>
      <c r="ABW118" s="11">
        <v>-4.1575725481979385E-7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2.0184972365898004E-9</v>
      </c>
      <c r="ADH118" s="11">
        <v>0</v>
      </c>
      <c r="ADI118" s="11">
        <v>-7.4305719128207834E-7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8936472578948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1.2648532817286154E-6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085650642108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3.4520513678386498E-7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6020441717416207E-9</v>
      </c>
      <c r="AIF118" s="11">
        <v>1.0861633115827388E-6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9.1766853199164027E-12</v>
      </c>
      <c r="AJQ118" s="11">
        <v>-1.0861662955170576E-6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74767022172E-6</v>
      </c>
      <c r="AKZ118" s="11">
        <v>0</v>
      </c>
      <c r="ALA118" s="11">
        <v>0</v>
      </c>
      <c r="ALB118" s="11">
        <v>0</v>
      </c>
      <c r="ALC118" s="11">
        <v>-5.446336775818944E-7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69381544902E-6</v>
      </c>
      <c r="AMP118" s="11">
        <v>8.0120298185758902E-27</v>
      </c>
      <c r="AMQ118" s="11">
        <v>0</v>
      </c>
      <c r="AMR118" s="11">
        <v>0</v>
      </c>
      <c r="AMS118" s="11">
        <v>1.4221633357570421E-23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65339541824E-6</v>
      </c>
      <c r="AOA118" s="11">
        <v>-2.6926123984947601E-7</v>
      </c>
      <c r="AOB118" s="11">
        <v>8.9753746616491718E-9</v>
      </c>
      <c r="AOC118" s="11">
        <v>0</v>
      </c>
      <c r="AOD118" s="11">
        <v>1.9322578789904843E-7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0945335660695462E-8</v>
      </c>
      <c r="APN118" s="11">
        <v>1.0861641815309214E-6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9.1766853199164027E-12</v>
      </c>
      <c r="AQY118" s="11">
        <v>-1.0861662955170544E-6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7689134271E-6</v>
      </c>
      <c r="ASH118" s="11">
        <v>0</v>
      </c>
      <c r="ASI118" s="11">
        <v>0</v>
      </c>
      <c r="ASJ118" s="11">
        <v>0</v>
      </c>
      <c r="ASK118" s="11">
        <v>-1.9452757011292236E-7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3901751E-6</v>
      </c>
      <c r="ATX118" s="11">
        <v>5.7178571406752242E-25</v>
      </c>
      <c r="ATY118" s="11">
        <v>0</v>
      </c>
      <c r="ATZ118" s="11">
        <v>0</v>
      </c>
      <c r="AUA118" s="11">
        <v>9.8194258933523641E-22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7248959E-6</v>
      </c>
      <c r="AVI118" s="11">
        <v>-2.4405115581587169E-7</v>
      </c>
      <c r="AVJ118" s="11">
        <v>7.5748144375595357E-9</v>
      </c>
      <c r="AVK118" s="11">
        <v>0</v>
      </c>
      <c r="AVL118" s="11">
        <v>1.0046725533617084E-6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5839911228894531E-9</v>
      </c>
      <c r="AWV118" s="11">
        <v>1.0861641815309214E-6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9.1766853199164027E-12</v>
      </c>
      <c r="AYG118" s="11">
        <v>-1.0861662955170635E-6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095156E-6</v>
      </c>
      <c r="AZP118" s="11">
        <v>0</v>
      </c>
      <c r="AZQ118" s="11">
        <v>0</v>
      </c>
      <c r="AZR118" s="11">
        <v>0</v>
      </c>
      <c r="AZS118" s="11">
        <v>-1.0114418208738592E-6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117.96830445738095</v>
      </c>
      <c r="BBK118" s="12">
        <v>226.49517646080301</v>
      </c>
      <c r="BBL118" s="12">
        <v>1.7386918153080213</v>
      </c>
      <c r="BBM118" s="12">
        <v>29849.268829474404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4389762204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3.4352107683771429E-11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8.9088832146073851E-6</v>
      </c>
      <c r="BB119" s="11">
        <v>2.3524169216161917E-26</v>
      </c>
      <c r="BC119" s="11">
        <v>9.3914828558397133E-26</v>
      </c>
      <c r="BD119" s="11">
        <v>8.1792144704054584E-27</v>
      </c>
      <c r="BE119" s="11">
        <v>0</v>
      </c>
      <c r="BF119" s="11">
        <v>0</v>
      </c>
      <c r="BG119" s="11">
        <v>8.0086935498253289E-29</v>
      </c>
      <c r="BH119" s="11">
        <v>3.6443899080431293E-29</v>
      </c>
      <c r="BI119" s="11">
        <v>8.0086935498253289E-29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9.733527915798989E-9</v>
      </c>
      <c r="CM119" s="11">
        <v>-3.5529722431882585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1.0706880707378888E-7</v>
      </c>
      <c r="DX119" s="11">
        <v>3.5529722431867026E-9</v>
      </c>
      <c r="DY119" s="11">
        <v>-1.9658614620153705E-6</v>
      </c>
      <c r="DZ119" s="11">
        <v>0</v>
      </c>
      <c r="EA119" s="11">
        <v>7.2353791668086649E-9</v>
      </c>
      <c r="EB119" s="11">
        <v>0</v>
      </c>
      <c r="EC119" s="11">
        <v>1.079839944941654E-11</v>
      </c>
      <c r="ED119" s="11">
        <v>1.6183159023690893E-11</v>
      </c>
      <c r="EE119" s="11">
        <v>2.704074251250995E-11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3.893180564297581E-6</v>
      </c>
      <c r="FI119" s="11">
        <v>0</v>
      </c>
      <c r="FJ119" s="11">
        <v>7.27821486217607E-8</v>
      </c>
      <c r="FK119" s="11">
        <v>-4.9080270514038475E-8</v>
      </c>
      <c r="FL119" s="11">
        <v>0</v>
      </c>
      <c r="FM119" s="11">
        <v>3.278065145117177E-9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1.8930793133936096E-6</v>
      </c>
      <c r="GV119" s="11">
        <v>0</v>
      </c>
      <c r="GW119" s="11">
        <v>-9.5593745218865671E-9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1.7370483561093171E-8</v>
      </c>
      <c r="IH119" s="11">
        <v>0</v>
      </c>
      <c r="II119" s="11">
        <v>-3.2780651451188231E-9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0512210148794624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1.0814616877090765E-11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3360466997321387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1.6197412829570733E-11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3.8934111662202313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2.7054911372566278E-11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19527986373E-6</v>
      </c>
      <c r="OF119" s="11">
        <v>8.3976509752231612E-26</v>
      </c>
      <c r="OG119" s="11">
        <v>0</v>
      </c>
      <c r="OH119" s="11">
        <v>0</v>
      </c>
      <c r="OI119" s="11">
        <v>1.5489528245474303E-27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19629591135E-6</v>
      </c>
      <c r="PQ119" s="11">
        <v>-2.938592082380018E-7</v>
      </c>
      <c r="PR119" s="11">
        <v>8.3037289171706622E-9</v>
      </c>
      <c r="PS119" s="11">
        <v>0</v>
      </c>
      <c r="PT119" s="11">
        <v>2.7713236036867318E-11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5.4529313550925522</v>
      </c>
      <c r="QF119" s="11">
        <v>1.5872091878523849E-25</v>
      </c>
      <c r="QG119" s="11">
        <v>1.2464709056356022E-18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43615978514624804</v>
      </c>
      <c r="RQ119" s="11">
        <v>-1.7117867158539079E-6</v>
      </c>
      <c r="RR119" s="11">
        <v>2.1458776401683216E-11</v>
      </c>
      <c r="RS119" s="11">
        <v>3.4190097437030199E-2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5.0158375291818524</v>
      </c>
      <c r="TB119" s="11">
        <v>0</v>
      </c>
      <c r="TC119" s="11">
        <v>-2.1470015138637306E-11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1.7023603476710911E-6</v>
      </c>
      <c r="UN119" s="11">
        <v>0</v>
      </c>
      <c r="UO119" s="11">
        <v>-3.4190098810839495E-2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4292867954E-4</v>
      </c>
      <c r="WB119" s="11">
        <v>3.2530116356578871E-26</v>
      </c>
      <c r="WC119" s="11">
        <v>6.1348625028909431E-25</v>
      </c>
      <c r="WD119" s="11">
        <v>2.178729323944638E-25</v>
      </c>
      <c r="WE119" s="11">
        <v>0</v>
      </c>
      <c r="WF119" s="11">
        <v>0</v>
      </c>
      <c r="WG119" s="11">
        <v>5.219940443697651E-29</v>
      </c>
      <c r="WH119" s="11">
        <v>9.5887992699575992E-29</v>
      </c>
      <c r="WI119" s="11">
        <v>7.2597166395061489E-28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48099794523E-25</v>
      </c>
      <c r="XM119" s="11">
        <v>-1.1602926760419675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59543950686E-6</v>
      </c>
      <c r="YX119" s="11">
        <v>9.9999999999999995E-21</v>
      </c>
      <c r="YY119" s="11">
        <v>-2.9976883029135884E-6</v>
      </c>
      <c r="YZ119" s="11">
        <v>0</v>
      </c>
      <c r="ZA119" s="11">
        <v>1.1385008753240989E-8</v>
      </c>
      <c r="ZB119" s="11">
        <v>0</v>
      </c>
      <c r="ZC119" s="11">
        <v>2.1799238519558652E-11</v>
      </c>
      <c r="ZD119" s="11">
        <v>1.456887022942701E-11</v>
      </c>
      <c r="ZE119" s="11">
        <v>3.4278429677844386E-11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0954452056E-27</v>
      </c>
      <c r="AAI119" s="11">
        <v>0</v>
      </c>
      <c r="AAJ119" s="11">
        <v>2.1909111959753233E-8</v>
      </c>
      <c r="AAK119" s="11">
        <v>-8.3237567013743862E-7</v>
      </c>
      <c r="AAL119" s="11">
        <v>0</v>
      </c>
      <c r="AAM119" s="11">
        <v>7.6491506663919144E-9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2.9757791909538341E-6</v>
      </c>
      <c r="ABV119" s="11">
        <v>0</v>
      </c>
      <c r="ABW119" s="11">
        <v>-1.7059378733672376E-8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8.3237567013742761E-7</v>
      </c>
      <c r="ADH119" s="11">
        <v>0</v>
      </c>
      <c r="ADI119" s="11">
        <v>-8.5634439079801137E-9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48099348345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2.1803293164382959E-11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46578827024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1.457928883680868E-11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1.3137791791647615E-8</v>
      </c>
      <c r="AIF119" s="11">
        <v>8.4349312936301124E-9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3.5449243052274017E-9</v>
      </c>
      <c r="AJQ119" s="11">
        <v>-8.4379152279488301E-9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19627487656E-6</v>
      </c>
      <c r="AKZ119" s="11">
        <v>0</v>
      </c>
      <c r="ALA119" s="11">
        <v>0</v>
      </c>
      <c r="ALB119" s="11">
        <v>0</v>
      </c>
      <c r="ALC119" s="11">
        <v>-2.7737062509232919E-11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69381546749E-6</v>
      </c>
      <c r="AMP119" s="11">
        <v>5.0721322134237958E-27</v>
      </c>
      <c r="AMQ119" s="11">
        <v>0</v>
      </c>
      <c r="AMR119" s="11">
        <v>0</v>
      </c>
      <c r="AMS119" s="11">
        <v>9.3555857387352657E-29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65339541493E-6</v>
      </c>
      <c r="AOA119" s="11">
        <v>-2.692612398494757E-7</v>
      </c>
      <c r="AOB119" s="11">
        <v>8.9753746616491718E-9</v>
      </c>
      <c r="AOC119" s="11">
        <v>0</v>
      </c>
      <c r="AOD119" s="11">
        <v>2.5439989402457494E-11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4481083280602622E-8</v>
      </c>
      <c r="APN119" s="11">
        <v>8.4358012418125172E-9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3.5449243052274017E-9</v>
      </c>
      <c r="AQY119" s="11">
        <v>-8.4379152279456521E-9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76891344883E-6</v>
      </c>
      <c r="ASH119" s="11">
        <v>0</v>
      </c>
      <c r="ASI119" s="11">
        <v>0</v>
      </c>
      <c r="ASJ119" s="11">
        <v>0</v>
      </c>
      <c r="ASK119" s="11">
        <v>-2.5448498856307211E-11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3922029E-6</v>
      </c>
      <c r="ATX119" s="11">
        <v>3.6197727731533883E-25</v>
      </c>
      <c r="ATY119" s="11">
        <v>0</v>
      </c>
      <c r="ATZ119" s="11">
        <v>0</v>
      </c>
      <c r="AUA119" s="11">
        <v>6.6766964311623118E-27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7244174E-6</v>
      </c>
      <c r="AVI119" s="11">
        <v>-2.4405115581586804E-7</v>
      </c>
      <c r="AVJ119" s="11">
        <v>7.5748144375595357E-9</v>
      </c>
      <c r="AVK119" s="11">
        <v>0</v>
      </c>
      <c r="AVL119" s="11">
        <v>3.0744231549413746E-11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1.1119738742793268E-8</v>
      </c>
      <c r="AWV119" s="11">
        <v>8.4358012418125172E-9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3.5449243052274017E-9</v>
      </c>
      <c r="AYG119" s="11">
        <v>-8.4379152279547676E-9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120211E-6</v>
      </c>
      <c r="AZP119" s="11">
        <v>0</v>
      </c>
      <c r="AZQ119" s="11">
        <v>0</v>
      </c>
      <c r="AZR119" s="11">
        <v>0</v>
      </c>
      <c r="AZS119" s="11">
        <v>-3.0788480714836095E-11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438.10930539426772</v>
      </c>
      <c r="BBK119" s="12">
        <v>2485.9153286822602</v>
      </c>
      <c r="BBL119" s="12">
        <v>1159239.2102713727</v>
      </c>
      <c r="BBM119" s="12">
        <v>32597.25893078224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289248881713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3.7845826637030143E-9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1040296638E-6</v>
      </c>
      <c r="BB120" s="11">
        <v>2.6022755773400166E-25</v>
      </c>
      <c r="BC120" s="11">
        <v>5.8596775165532971E-24</v>
      </c>
      <c r="BD120" s="11">
        <v>1.3005809940238548E-25</v>
      </c>
      <c r="BE120" s="11">
        <v>0</v>
      </c>
      <c r="BF120" s="11">
        <v>0</v>
      </c>
      <c r="BG120" s="11">
        <v>7.3098659988414586E-25</v>
      </c>
      <c r="BH120" s="11">
        <v>3.326385472185591E-25</v>
      </c>
      <c r="BI120" s="11">
        <v>7.3098659988414586E-25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484172472E-9</v>
      </c>
      <c r="CM120" s="11">
        <v>-4.54450425636987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332589719E-7</v>
      </c>
      <c r="DX120" s="11">
        <v>4.5445042563648069E-9</v>
      </c>
      <c r="DY120" s="11">
        <v>-1.1711730374902596E-7</v>
      </c>
      <c r="DZ120" s="11">
        <v>0</v>
      </c>
      <c r="EA120" s="11">
        <v>2.1450843375774048E-8</v>
      </c>
      <c r="EB120" s="11">
        <v>0</v>
      </c>
      <c r="EC120" s="11">
        <v>4.974492180113435E-9</v>
      </c>
      <c r="ED120" s="11">
        <v>1.1422617065273241E-10</v>
      </c>
      <c r="EE120" s="11">
        <v>7.5038394063466084E-9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56235618E-6</v>
      </c>
      <c r="FI120" s="11">
        <v>0</v>
      </c>
      <c r="FJ120" s="11">
        <v>9.3231883264082952E-8</v>
      </c>
      <c r="FK120" s="11">
        <v>-3.2086756202526242E-8</v>
      </c>
      <c r="FL120" s="11">
        <v>0</v>
      </c>
      <c r="FM120" s="11">
        <v>1.4535038289403806E-8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2.3885420484937946E-8</v>
      </c>
      <c r="GV120" s="11">
        <v>0</v>
      </c>
      <c r="GW120" s="11">
        <v>-2.4038468128888494E-8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3.7697004876862229E-10</v>
      </c>
      <c r="IH120" s="11">
        <v>0</v>
      </c>
      <c r="II120" s="11">
        <v>-1.453503828940887E-8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4759397083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4.9844601334166314E-9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835421574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1.206269873820815E-10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3923692905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7.5407356377168977E-9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80674073046E-6</v>
      </c>
      <c r="OF120" s="11">
        <v>1.3238322641353495E-25</v>
      </c>
      <c r="OG120" s="11">
        <v>0</v>
      </c>
      <c r="OH120" s="11">
        <v>0</v>
      </c>
      <c r="OI120" s="11">
        <v>4.9201139672272029E-25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5728315839E-6</v>
      </c>
      <c r="PQ120" s="11">
        <v>-2.9385920670735768E-7</v>
      </c>
      <c r="PR120" s="11">
        <v>8.3037289171706622E-9</v>
      </c>
      <c r="PS120" s="11">
        <v>0</v>
      </c>
      <c r="PT120" s="11">
        <v>1.1474613826022408E-9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2.2916539616499692</v>
      </c>
      <c r="QF120" s="11">
        <v>2.5537036788397194E-23</v>
      </c>
      <c r="QG120" s="11">
        <v>1.0426420028084755E-19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0.18325479643689926</v>
      </c>
      <c r="RQ120" s="11">
        <v>-2.2176712226511887E-7</v>
      </c>
      <c r="RR120" s="11">
        <v>3.62602642497054E-10</v>
      </c>
      <c r="RS120" s="11">
        <v>2.2481331643966118E-4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2.1074301590243398</v>
      </c>
      <c r="TB120" s="11">
        <v>0</v>
      </c>
      <c r="TC120" s="11">
        <v>-3.6645838762547275E-10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1.1571075486059543E-7</v>
      </c>
      <c r="UN120" s="11">
        <v>0</v>
      </c>
      <c r="UO120" s="11">
        <v>-2.2481539321338458E-4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00119724414E-4</v>
      </c>
      <c r="WB120" s="11">
        <v>4.7004625782121315E-25</v>
      </c>
      <c r="WC120" s="11">
        <v>1.6117306307007603E-23</v>
      </c>
      <c r="WD120" s="11">
        <v>4.6919262185445731E-24</v>
      </c>
      <c r="WE120" s="11">
        <v>0</v>
      </c>
      <c r="WF120" s="11">
        <v>0</v>
      </c>
      <c r="WG120" s="11">
        <v>1.0644573874169708E-24</v>
      </c>
      <c r="WH120" s="11">
        <v>2.6454291906874086E-25</v>
      </c>
      <c r="WI120" s="11">
        <v>2.0849668439246304E-24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567672620568E-25</v>
      </c>
      <c r="XM120" s="11">
        <v>-1.6291702351790125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162414289376E-6</v>
      </c>
      <c r="YX120" s="11">
        <v>9.9999999999999995E-21</v>
      </c>
      <c r="YY120" s="11">
        <v>-7.4122719012570281E-8</v>
      </c>
      <c r="YZ120" s="11">
        <v>0</v>
      </c>
      <c r="ZA120" s="11">
        <v>1.1774473184944489E-8</v>
      </c>
      <c r="ZB120" s="11">
        <v>0</v>
      </c>
      <c r="ZC120" s="11">
        <v>3.4598622037724494E-9</v>
      </c>
      <c r="ZD120" s="11">
        <v>8.6305814365271564E-10</v>
      </c>
      <c r="ZE120" s="11">
        <v>3.7582067814278723E-9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2985305736623E-27</v>
      </c>
      <c r="AAI120" s="11">
        <v>0</v>
      </c>
      <c r="AAJ120" s="11">
        <v>2.8380961546807306E-8</v>
      </c>
      <c r="AAK120" s="11">
        <v>-4.0975246873055275E-9</v>
      </c>
      <c r="AAL120" s="11">
        <v>0</v>
      </c>
      <c r="AAM120" s="11">
        <v>4.8317021139343935E-9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4.5741757465756722E-8</v>
      </c>
      <c r="ABV120" s="11">
        <v>0</v>
      </c>
      <c r="ABW120" s="11">
        <v>-1.4659149077840601E-8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4.0975246872892428E-9</v>
      </c>
      <c r="ADH120" s="11">
        <v>0</v>
      </c>
      <c r="ADI120" s="11">
        <v>-5.7459953555271894E-9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567670485715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3.4755794434483734E-9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621806874289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8.6999825587203487E-10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214796144757315E-9</v>
      </c>
      <c r="AIF120" s="11">
        <v>1.8041403983644944E-8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2.8612128054035902E-11</v>
      </c>
      <c r="AJQ120" s="11">
        <v>-1.8044387917963662E-8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57281054886E-6</v>
      </c>
      <c r="AKZ120" s="11">
        <v>0</v>
      </c>
      <c r="ALA120" s="11">
        <v>0</v>
      </c>
      <c r="ALB120" s="11">
        <v>0</v>
      </c>
      <c r="ALC120" s="11">
        <v>-1.1550300127384885E-9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69381546783E-6</v>
      </c>
      <c r="AMP120" s="11">
        <v>7.9958696686750885E-27</v>
      </c>
      <c r="AMQ120" s="11">
        <v>0</v>
      </c>
      <c r="AMR120" s="11">
        <v>0</v>
      </c>
      <c r="AMS120" s="11">
        <v>2.9718224880761456E-26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65339541519E-6</v>
      </c>
      <c r="AOA120" s="11">
        <v>-2.6926123984947601E-7</v>
      </c>
      <c r="AOB120" s="11">
        <v>8.9753746616491718E-9</v>
      </c>
      <c r="AOC120" s="11">
        <v>0</v>
      </c>
      <c r="AOD120" s="11">
        <v>4.2535004174723381E-10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64771103429579E-8</v>
      </c>
      <c r="APN120" s="11">
        <v>1.8042273931827352E-8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2.8612128054035902E-11</v>
      </c>
      <c r="AQY120" s="11">
        <v>-1.8044387917960486E-8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76891344892E-6</v>
      </c>
      <c r="ASH120" s="11">
        <v>0</v>
      </c>
      <c r="ASI120" s="11">
        <v>0</v>
      </c>
      <c r="ASJ120" s="11">
        <v>0</v>
      </c>
      <c r="ASK120" s="11">
        <v>-4.2805312393818418E-10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3922029E-6</v>
      </c>
      <c r="ATX120" s="11">
        <v>5.706324304353217E-25</v>
      </c>
      <c r="ATY120" s="11">
        <v>0</v>
      </c>
      <c r="ATZ120" s="11">
        <v>0</v>
      </c>
      <c r="AUA120" s="11">
        <v>2.1207189298566179E-24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7244216E-6</v>
      </c>
      <c r="AVI120" s="11">
        <v>-2.4405115581587169E-7</v>
      </c>
      <c r="AVJ120" s="11">
        <v>7.5748144375595357E-9</v>
      </c>
      <c r="AVK120" s="11">
        <v>0</v>
      </c>
      <c r="AVL120" s="11">
        <v>2.1102765037422503E-9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6034265656235506E-9</v>
      </c>
      <c r="AWV120" s="11">
        <v>1.8042273931827352E-8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2.8612128054035902E-11</v>
      </c>
      <c r="AYG120" s="11">
        <v>-1.8044387917969604E-8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120173E-6</v>
      </c>
      <c r="AZP120" s="11">
        <v>0</v>
      </c>
      <c r="AZQ120" s="11">
        <v>0</v>
      </c>
      <c r="AZR120" s="11">
        <v>0</v>
      </c>
      <c r="AZS120" s="11">
        <v>-2.1243325311405978E-9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72.434235341063413</v>
      </c>
      <c r="BBK120" s="12">
        <v>1505.61045299645</v>
      </c>
      <c r="BBL120" s="12">
        <v>4043.870307926943</v>
      </c>
      <c r="BBM120" s="12">
        <v>5166.9677511781874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54956818258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1.9372992842714624E-10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2835819577E-5</v>
      </c>
      <c r="BB121" s="11">
        <v>1.6394657833382506E-25</v>
      </c>
      <c r="BC121" s="11">
        <v>1.1228342799812254E-23</v>
      </c>
      <c r="BD121" s="11">
        <v>8.1951094058260019E-26</v>
      </c>
      <c r="BE121" s="11">
        <v>0</v>
      </c>
      <c r="BF121" s="11">
        <v>0</v>
      </c>
      <c r="BG121" s="11">
        <v>1.8781774826793517E-25</v>
      </c>
      <c r="BH121" s="11">
        <v>8.5467261555285346E-26</v>
      </c>
      <c r="BI121" s="11">
        <v>1.8781774826793517E-25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79546762059E-9</v>
      </c>
      <c r="CM121" s="11">
        <v>-1.4110355117721153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57501438283E-8</v>
      </c>
      <c r="DX121" s="11">
        <v>1.4110355117689108E-9</v>
      </c>
      <c r="DY121" s="11">
        <v>-4.0603014113679241E-7</v>
      </c>
      <c r="DZ121" s="11">
        <v>0</v>
      </c>
      <c r="EA121" s="11">
        <v>5.1782750106076511E-8</v>
      </c>
      <c r="EB121" s="11">
        <v>0</v>
      </c>
      <c r="EC121" s="11">
        <v>1.8856633132615053E-10</v>
      </c>
      <c r="ED121" s="11">
        <v>2.8459418236993217E-10</v>
      </c>
      <c r="EE121" s="11">
        <v>4.2147205343771297E-10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75702174844E-6</v>
      </c>
      <c r="FI121" s="11">
        <v>0</v>
      </c>
      <c r="FJ121" s="11">
        <v>8.968564462190941E-8</v>
      </c>
      <c r="FK121" s="11">
        <v>-3.1992724869130514E-8</v>
      </c>
      <c r="FL121" s="11">
        <v>0</v>
      </c>
      <c r="FM121" s="11">
        <v>3.5024320668800452E-8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3.1634449651487987E-7</v>
      </c>
      <c r="GV121" s="11">
        <v>0</v>
      </c>
      <c r="GW121" s="11">
        <v>-5.4695095562135918E-8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8293514973623538E-10</v>
      </c>
      <c r="IH121" s="11">
        <v>0</v>
      </c>
      <c r="II121" s="11">
        <v>-3.5024320668803655E-8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8189160787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1.9140705126521737E-10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07087023972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2.8670162724372742E-10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1811706623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4.2328670710683403E-10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41604256051E-6</v>
      </c>
      <c r="OF121" s="11">
        <v>1.3230815692787102E-25</v>
      </c>
      <c r="OG121" s="11">
        <v>0</v>
      </c>
      <c r="OH121" s="11">
        <v>0</v>
      </c>
      <c r="OI121" s="11">
        <v>4.2909633816294574E-25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4997601977048E-6</v>
      </c>
      <c r="PQ121" s="11">
        <v>-2.9385921353641915E-7</v>
      </c>
      <c r="PR121" s="11">
        <v>8.3037289171706622E-9</v>
      </c>
      <c r="PS121" s="11">
        <v>0</v>
      </c>
      <c r="PT121" s="11">
        <v>1.0038174820932538E-9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1.3107054345482076</v>
      </c>
      <c r="QF121" s="11">
        <v>1.8113424579725009E-24</v>
      </c>
      <c r="QG121" s="11">
        <v>1.046783814442291E-20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0.10473252470609952</v>
      </c>
      <c r="RQ121" s="11">
        <v>-6.4092890906844433E-8</v>
      </c>
      <c r="RR121" s="11">
        <v>3.123452734016782E-10</v>
      </c>
      <c r="RS121" s="11">
        <v>8.8405554892648328E-5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1.2044240341201435</v>
      </c>
      <c r="TB121" s="11">
        <v>0</v>
      </c>
      <c r="TC121" s="11">
        <v>-3.1342795451343516E-10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5.5432709944319671E-8</v>
      </c>
      <c r="UN121" s="11">
        <v>0</v>
      </c>
      <c r="UO121" s="11">
        <v>-8.8408601187343991E-5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2028016887E-4</v>
      </c>
      <c r="WB121" s="11">
        <v>5.738242766017009E-26</v>
      </c>
      <c r="WC121" s="11">
        <v>3.1091280512047802E-24</v>
      </c>
      <c r="WD121" s="11">
        <v>5.7248990913051133E-25</v>
      </c>
      <c r="WE121" s="11">
        <v>0</v>
      </c>
      <c r="WF121" s="11">
        <v>0</v>
      </c>
      <c r="WG121" s="11">
        <v>4.3381012470329531E-26</v>
      </c>
      <c r="WH121" s="11">
        <v>4.7586527219103702E-26</v>
      </c>
      <c r="WI121" s="11">
        <v>2.8428177396628827E-26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63719139393E-25</v>
      </c>
      <c r="XM121" s="11">
        <v>-1.238895001743524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192925934549E-6</v>
      </c>
      <c r="YX121" s="11">
        <v>9.9999999999999995E-21</v>
      </c>
      <c r="YY121" s="11">
        <v>-7.5123000444468764E-8</v>
      </c>
      <c r="YZ121" s="11">
        <v>0</v>
      </c>
      <c r="ZA121" s="11">
        <v>5.6883583853900251E-8</v>
      </c>
      <c r="ZB121" s="11">
        <v>0</v>
      </c>
      <c r="ZC121" s="11">
        <v>1.2303618633018577E-10</v>
      </c>
      <c r="ZD121" s="11">
        <v>1.4231786856060513E-10</v>
      </c>
      <c r="ZE121" s="11">
        <v>1.9257770376969088E-10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83508699724E-28</v>
      </c>
      <c r="AAI121" s="11">
        <v>0</v>
      </c>
      <c r="AAJ121" s="11">
        <v>1.7326172672023954E-8</v>
      </c>
      <c r="AAK121" s="11">
        <v>-8.0902086037928467E-9</v>
      </c>
      <c r="AAL121" s="11">
        <v>0</v>
      </c>
      <c r="AAM121" s="11">
        <v>1.8390402266743182E-8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5.7796827772442424E-8</v>
      </c>
      <c r="ABV121" s="11">
        <v>0</v>
      </c>
      <c r="ABW121" s="11">
        <v>-6.100646793419503E-8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8.0902086037804622E-9</v>
      </c>
      <c r="ADH121" s="11">
        <v>0</v>
      </c>
      <c r="ADI121" s="11">
        <v>-1.9304695508332075E-8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63718652169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1.2439042034563861E-10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894693573906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1.4324063131584943E-10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26932736785616E-9</v>
      </c>
      <c r="AIF121" s="11">
        <v>1.802665452243476E-8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3.4065250363922702E-11</v>
      </c>
      <c r="AJQ121" s="11">
        <v>-1.8029638456753478E-8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4997599873552E-6</v>
      </c>
      <c r="AKZ121" s="11">
        <v>0</v>
      </c>
      <c r="ALA121" s="11">
        <v>0</v>
      </c>
      <c r="ALB121" s="11">
        <v>0</v>
      </c>
      <c r="ALC121" s="11">
        <v>-1.0104182472411301E-9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69381546783E-6</v>
      </c>
      <c r="AMP121" s="11">
        <v>7.9913355155219683E-27</v>
      </c>
      <c r="AMQ121" s="11">
        <v>0</v>
      </c>
      <c r="AMR121" s="11">
        <v>0</v>
      </c>
      <c r="AMS121" s="11">
        <v>2.5917947021109908E-26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65339541519E-6</v>
      </c>
      <c r="AOA121" s="11">
        <v>-2.6926123984947601E-7</v>
      </c>
      <c r="AOB121" s="11">
        <v>8.9753746616491718E-9</v>
      </c>
      <c r="AOC121" s="11">
        <v>0</v>
      </c>
      <c r="AOD121" s="11">
        <v>3.7404864870830981E-10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70224225739465E-8</v>
      </c>
      <c r="APN121" s="11">
        <v>1.8027524470617168E-8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3.4065250363922702E-11</v>
      </c>
      <c r="AQY121" s="11">
        <v>-1.8029638456750301E-8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76891344892E-6</v>
      </c>
      <c r="ASH121" s="11">
        <v>0</v>
      </c>
      <c r="ASI121" s="11">
        <v>0</v>
      </c>
      <c r="ASJ121" s="11">
        <v>0</v>
      </c>
      <c r="ASK121" s="11">
        <v>-3.7640606483198467E-10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3922029E-6</v>
      </c>
      <c r="ATX121" s="11">
        <v>5.7030884651750637E-25</v>
      </c>
      <c r="ATY121" s="11">
        <v>0</v>
      </c>
      <c r="ATZ121" s="11">
        <v>0</v>
      </c>
      <c r="AUA121" s="11">
        <v>1.8495443324662403E-24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7244208E-6</v>
      </c>
      <c r="AVI121" s="11">
        <v>-2.4405115581587164E-7</v>
      </c>
      <c r="AVJ121" s="11">
        <v>7.5748144375595357E-9</v>
      </c>
      <c r="AVK121" s="11">
        <v>0</v>
      </c>
      <c r="AVL121" s="11">
        <v>1.8435092599398458E-9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6088796879334319E-9</v>
      </c>
      <c r="AWV121" s="11">
        <v>1.8027524470617168E-8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3.4065250363922702E-11</v>
      </c>
      <c r="AYG121" s="11">
        <v>-1.802963845675942E-8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120177E-6</v>
      </c>
      <c r="AZP121" s="11">
        <v>0</v>
      </c>
      <c r="AZQ121" s="11">
        <v>0</v>
      </c>
      <c r="AZR121" s="11">
        <v>0</v>
      </c>
      <c r="AZS121" s="11">
        <v>-1.8557678237883603E-9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109.95246830934256</v>
      </c>
      <c r="BBK121" s="12">
        <v>33.174777717894699</v>
      </c>
      <c r="BBL121" s="12">
        <v>5180.9330861501403</v>
      </c>
      <c r="BBM121" s="12">
        <v>1802.7184561648871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359777121195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2.8844227568479374E-9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8254025602E-5</v>
      </c>
      <c r="BB122" s="11">
        <v>8.4421082792545541E-26</v>
      </c>
      <c r="BC122" s="11">
        <v>2.1431391560908363E-24</v>
      </c>
      <c r="BD122" s="11">
        <v>4.1839708435259584E-26</v>
      </c>
      <c r="BE122" s="11">
        <v>0</v>
      </c>
      <c r="BF122" s="11">
        <v>0</v>
      </c>
      <c r="BG122" s="11">
        <v>1.0006486989775849E-25</v>
      </c>
      <c r="BH122" s="11">
        <v>4.5534942713970303E-26</v>
      </c>
      <c r="BI122" s="11">
        <v>1.0006486989775849E-25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636869952978E-9</v>
      </c>
      <c r="CM122" s="11">
        <v>-3.6544101664536349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70055694829E-7</v>
      </c>
      <c r="DX122" s="11">
        <v>3.6544101664515901E-9</v>
      </c>
      <c r="DY122" s="11">
        <v>-1.1564960754308184E-7</v>
      </c>
      <c r="DZ122" s="11">
        <v>0</v>
      </c>
      <c r="EA122" s="11">
        <v>3.0300043506788351E-9</v>
      </c>
      <c r="EB122" s="11">
        <v>0</v>
      </c>
      <c r="EC122" s="11">
        <v>1.1566747699568034E-9</v>
      </c>
      <c r="ED122" s="11">
        <v>3.492205941503674E-10</v>
      </c>
      <c r="EE122" s="11">
        <v>3.1658138972017186E-9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44077633931E-6</v>
      </c>
      <c r="FI122" s="11">
        <v>0</v>
      </c>
      <c r="FJ122" s="11">
        <v>8.507498117971098E-8</v>
      </c>
      <c r="FK122" s="11">
        <v>-3.23120760830619E-8</v>
      </c>
      <c r="FL122" s="11">
        <v>0</v>
      </c>
      <c r="FM122" s="11">
        <v>1.1755539891145854E-8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3.0574626363368843E-8</v>
      </c>
      <c r="GV122" s="11">
        <v>0</v>
      </c>
      <c r="GW122" s="11">
        <v>-4.900954707518027E-9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6.0228893699797878E-10</v>
      </c>
      <c r="IH122" s="11">
        <v>0</v>
      </c>
      <c r="II122" s="11">
        <v>-1.1755539891147899E-8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8781309387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1.1669186375497612E-9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52847354197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3.5019682769461479E-10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54745590326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3.1817444736729008E-9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39441755676E-6</v>
      </c>
      <c r="OF122" s="11">
        <v>1.3243826827756547E-25</v>
      </c>
      <c r="OG122" s="11">
        <v>0</v>
      </c>
      <c r="OH122" s="11">
        <v>0</v>
      </c>
      <c r="OI122" s="11">
        <v>5.8192710533114535E-25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0339159742E-6</v>
      </c>
      <c r="PQ122" s="11">
        <v>-2.9385920860787039E-7</v>
      </c>
      <c r="PR122" s="11">
        <v>8.3037289171706622E-9</v>
      </c>
      <c r="PS122" s="11">
        <v>0</v>
      </c>
      <c r="PT122" s="11">
        <v>1.3527545930047903E-9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1.0124209886840871</v>
      </c>
      <c r="QF122" s="11">
        <v>5.9113388458099418E-24</v>
      </c>
      <c r="QG122" s="11">
        <v>2.6320457594985958E-20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8.0858287902704717E-2</v>
      </c>
      <c r="RQ122" s="11">
        <v>-6.7145503440913387E-8</v>
      </c>
      <c r="RR122" s="11">
        <v>2.3348075272950229E-10</v>
      </c>
      <c r="RS122" s="11">
        <v>8.3816348013619968E-5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0.92987031088110383</v>
      </c>
      <c r="TB122" s="11">
        <v>0</v>
      </c>
      <c r="TC122" s="11">
        <v>-2.3546396472975018E-10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3.9563832495096577E-8</v>
      </c>
      <c r="UN122" s="11">
        <v>0</v>
      </c>
      <c r="UO122" s="11">
        <v>-8.3819336816088032E-5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69907551172E-4</v>
      </c>
      <c r="WB122" s="11">
        <v>1.044170908900456E-25</v>
      </c>
      <c r="WC122" s="11">
        <v>2.7723425129633852E-24</v>
      </c>
      <c r="WD122" s="11">
        <v>1.0426645628589518E-24</v>
      </c>
      <c r="WE122" s="11">
        <v>0</v>
      </c>
      <c r="WF122" s="11">
        <v>0</v>
      </c>
      <c r="WG122" s="11">
        <v>3.2228248528108677E-25</v>
      </c>
      <c r="WH122" s="11">
        <v>6.4645909820098946E-26</v>
      </c>
      <c r="WI122" s="11">
        <v>1.9974284054570013E-25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861685166579E-25</v>
      </c>
      <c r="XM122" s="11">
        <v>-1.2216159467908038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28680443998E-5</v>
      </c>
      <c r="YX122" s="11">
        <v>9.9999999999999995E-21</v>
      </c>
      <c r="YY122" s="11">
        <v>-5.3847622597024349E-8</v>
      </c>
      <c r="YZ122" s="11">
        <v>0</v>
      </c>
      <c r="ZA122" s="11">
        <v>3.1124571123151379E-8</v>
      </c>
      <c r="ZB122" s="11">
        <v>0</v>
      </c>
      <c r="ZC122" s="11">
        <v>4.4376474187088029E-9</v>
      </c>
      <c r="ZD122" s="11">
        <v>8.8591799597756261E-10</v>
      </c>
      <c r="ZE122" s="11">
        <v>2.8791136287315647E-9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664402348447E-27</v>
      </c>
      <c r="AAI122" s="11">
        <v>0</v>
      </c>
      <c r="AAJ122" s="11">
        <v>1.8163104544477069E-8</v>
      </c>
      <c r="AAK122" s="11">
        <v>-7.4112821208122198E-9</v>
      </c>
      <c r="AAL122" s="11">
        <v>0</v>
      </c>
      <c r="AAM122" s="11">
        <v>1.0556841075420694E-8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3.568451805254507E-8</v>
      </c>
      <c r="ABV122" s="11">
        <v>0</v>
      </c>
      <c r="ABW122" s="11">
        <v>-3.2828341363135843E-8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7.4112821208000065E-9</v>
      </c>
      <c r="ADH122" s="11">
        <v>0</v>
      </c>
      <c r="ADI122" s="11">
        <v>-1.1471134317009415E-8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861684691716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4.460186363466678E-9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151032445095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8.8817116549458262E-10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174813185760337E-9</v>
      </c>
      <c r="AIF122" s="11">
        <v>1.9056561322116173E-8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2.4613832154335845E-11</v>
      </c>
      <c r="AJQ122" s="11">
        <v>-1.9059545256434891E-8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0337056237E-6</v>
      </c>
      <c r="AKZ122" s="11">
        <v>0</v>
      </c>
      <c r="ALA122" s="11">
        <v>0</v>
      </c>
      <c r="ALB122" s="11">
        <v>0</v>
      </c>
      <c r="ALC122" s="11">
        <v>-1.3617064779120027E-9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69381546783E-6</v>
      </c>
      <c r="AMP122" s="11">
        <v>7.9991941651617823E-27</v>
      </c>
      <c r="AMQ122" s="11">
        <v>0</v>
      </c>
      <c r="AMR122" s="11">
        <v>0</v>
      </c>
      <c r="AMS122" s="11">
        <v>3.5149489510208307E-26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65339541519E-6</v>
      </c>
      <c r="AOA122" s="11">
        <v>-2.6926123984947601E-7</v>
      </c>
      <c r="AOB122" s="11">
        <v>8.9753746616491718E-9</v>
      </c>
      <c r="AOC122" s="11">
        <v>0</v>
      </c>
      <c r="AOD122" s="11">
        <v>4.9866904546242993E-10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096077280752988E-8</v>
      </c>
      <c r="APN122" s="11">
        <v>1.9057431270298575E-8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2.4613832154335845E-11</v>
      </c>
      <c r="AQY122" s="11">
        <v>-1.9059545256431708E-8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76891344892E-6</v>
      </c>
      <c r="ASH122" s="11">
        <v>0</v>
      </c>
      <c r="ASI122" s="11">
        <v>0</v>
      </c>
      <c r="ASJ122" s="11">
        <v>0</v>
      </c>
      <c r="ASK122" s="11">
        <v>-5.0186614721443895E-10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3922097E-6</v>
      </c>
      <c r="ATX122" s="11">
        <v>5.7086968611716559E-25</v>
      </c>
      <c r="ATY122" s="11">
        <v>0</v>
      </c>
      <c r="ATZ122" s="11">
        <v>0</v>
      </c>
      <c r="AUA122" s="11">
        <v>2.5082666118229549E-24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7244275E-6</v>
      </c>
      <c r="AVI122" s="11">
        <v>-2.4405115581587169E-7</v>
      </c>
      <c r="AVJ122" s="11">
        <v>7.5748144375595357E-9</v>
      </c>
      <c r="AVK122" s="11">
        <v>0</v>
      </c>
      <c r="AVL122" s="11">
        <v>2.4915353230612706E-9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5994282697238561E-9</v>
      </c>
      <c r="AWV122" s="11">
        <v>1.9057431270298575E-8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2.4613832154335845E-11</v>
      </c>
      <c r="AYG122" s="11">
        <v>-1.9059545256440827E-8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120185E-6</v>
      </c>
      <c r="AZP122" s="11">
        <v>0</v>
      </c>
      <c r="AZQ122" s="11">
        <v>0</v>
      </c>
      <c r="AZR122" s="11">
        <v>0</v>
      </c>
      <c r="AZS122" s="11">
        <v>-2.5081602521771239E-9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84.894854019704312</v>
      </c>
      <c r="BBK122" s="12">
        <v>1364.18733771295</v>
      </c>
      <c r="BBL122" s="12">
        <v>3210.9810473702746</v>
      </c>
      <c r="BBM122" s="12">
        <v>3850.7181396233736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47339060882773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2.3103474531333622E-9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568662499274E-5</v>
      </c>
      <c r="BB123" s="11">
        <v>7.1500732625891071E-25</v>
      </c>
      <c r="BC123" s="11">
        <v>7.3438482524099902E-24</v>
      </c>
      <c r="BD123" s="11">
        <v>3.5377320418211158E-25</v>
      </c>
      <c r="BE123" s="11">
        <v>0</v>
      </c>
      <c r="BF123" s="11">
        <v>0</v>
      </c>
      <c r="BG123" s="11">
        <v>8.484321059351459E-24</v>
      </c>
      <c r="BH123" s="11">
        <v>3.8608262200234426E-24</v>
      </c>
      <c r="BI123" s="11">
        <v>8.484321059351459E-24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199122202794E-8</v>
      </c>
      <c r="CM123" s="11">
        <v>-3.3202244166995495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419034423075E-7</v>
      </c>
      <c r="DX123" s="11">
        <v>3.3202244166811626E-9</v>
      </c>
      <c r="DY123" s="11">
        <v>-3.7403691681327117E-8</v>
      </c>
      <c r="DZ123" s="11">
        <v>0</v>
      </c>
      <c r="EA123" s="11">
        <v>2.8803321332768507E-8</v>
      </c>
      <c r="EB123" s="11">
        <v>0</v>
      </c>
      <c r="EC123" s="11">
        <v>2.2166984236326422E-9</v>
      </c>
      <c r="ED123" s="11">
        <v>1.6793804363890069E-9</v>
      </c>
      <c r="EE123" s="11">
        <v>4.626860320194933E-9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5133259596424E-6</v>
      </c>
      <c r="FI123" s="11">
        <v>0</v>
      </c>
      <c r="FJ123" s="11">
        <v>3.1029910939993435E-8</v>
      </c>
      <c r="FK123" s="11">
        <v>-3.2774051097537491E-8</v>
      </c>
      <c r="FL123" s="11">
        <v>0</v>
      </c>
      <c r="FM123" s="11">
        <v>1.0280596903435815E-7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6.3737807413153027E-9</v>
      </c>
      <c r="GV123" s="11">
        <v>0</v>
      </c>
      <c r="GW123" s="11">
        <v>-3.0640238519416497E-8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1.0642630591286736E-9</v>
      </c>
      <c r="IH123" s="11">
        <v>0</v>
      </c>
      <c r="II123" s="11">
        <v>-1.0280596903437654E-7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175045896036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2.2348046415386198E-9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9277879768971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1.6973334638570122E-9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796466281615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4.6593666025464076E-9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53908055602E-6</v>
      </c>
      <c r="OF123" s="11">
        <v>1.3251775551542373E-25</v>
      </c>
      <c r="OG123" s="11">
        <v>0</v>
      </c>
      <c r="OH123" s="11">
        <v>0</v>
      </c>
      <c r="OI123" s="11">
        <v>1.1428392167485645E-24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46864775585E-6</v>
      </c>
      <c r="PQ123" s="11">
        <v>-2.9385921031689605E-7</v>
      </c>
      <c r="PR123" s="11">
        <v>8.3037289171706622E-9</v>
      </c>
      <c r="PS123" s="11">
        <v>0</v>
      </c>
      <c r="PT123" s="11">
        <v>2.6334953168268346E-9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3.7270621378653916</v>
      </c>
      <c r="QF123" s="11">
        <v>2.8080723797527473E-23</v>
      </c>
      <c r="QG123" s="11">
        <v>2.1164503840239341E-19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0.29811173897874615</v>
      </c>
      <c r="RQ123" s="11">
        <v>-6.9071827494943856E-8</v>
      </c>
      <c r="RR123" s="11">
        <v>8.2670230672731502E-10</v>
      </c>
      <c r="RS123" s="11">
        <v>5.5244804688436464E-5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3.4282849982555734</v>
      </c>
      <c r="TB123" s="11">
        <v>0</v>
      </c>
      <c r="TC123" s="11">
        <v>-8.3327214849261607E-10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2.2414548737910332E-8</v>
      </c>
      <c r="UN123" s="11">
        <v>0</v>
      </c>
      <c r="UO123" s="11">
        <v>-5.5245938411088592E-5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242474633425E-4</v>
      </c>
      <c r="WB123" s="11">
        <v>7.9125795087888484E-25</v>
      </c>
      <c r="WC123" s="11">
        <v>3.5538612926442519E-23</v>
      </c>
      <c r="WD123" s="11">
        <v>7.9054318787793303E-24</v>
      </c>
      <c r="WE123" s="11">
        <v>0</v>
      </c>
      <c r="WF123" s="11">
        <v>0</v>
      </c>
      <c r="WG123" s="11">
        <v>6.8899923021908093E-24</v>
      </c>
      <c r="WH123" s="11">
        <v>3.2082674145543782E-24</v>
      </c>
      <c r="WI123" s="11">
        <v>6.9163553568596362E-24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8851565671393E-25</v>
      </c>
      <c r="XM123" s="11">
        <v>-2.8594098835765383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9243757611345E-6</v>
      </c>
      <c r="YX123" s="11">
        <v>9.9999999999999995E-21</v>
      </c>
      <c r="YY123" s="11">
        <v>-1.950144321366414E-7</v>
      </c>
      <c r="YZ123" s="11">
        <v>0</v>
      </c>
      <c r="ZA123" s="11">
        <v>6.8908530381429922E-8</v>
      </c>
      <c r="ZB123" s="11">
        <v>0</v>
      </c>
      <c r="ZC123" s="11">
        <v>2.7902171764375748E-9</v>
      </c>
      <c r="ZD123" s="11">
        <v>1.3045498040788025E-9</v>
      </c>
      <c r="ZE123" s="11">
        <v>2.2970494510393523E-9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12961662142705E-28</v>
      </c>
      <c r="AAI123" s="11">
        <v>0</v>
      </c>
      <c r="AAJ123" s="11">
        <v>2.5236698289518696E-8</v>
      </c>
      <c r="AAK123" s="11">
        <v>-6.7345664045300252E-9</v>
      </c>
      <c r="AAL123" s="11">
        <v>0</v>
      </c>
      <c r="AAM123" s="11">
        <v>3.267671458154263E-8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1.6977773384710429E-7</v>
      </c>
      <c r="ABV123" s="11">
        <v>0</v>
      </c>
      <c r="ABW123" s="11">
        <v>-7.0780572477976999E-8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6.7345664045014403E-9</v>
      </c>
      <c r="ADH123" s="11">
        <v>0</v>
      </c>
      <c r="ADI123" s="11">
        <v>-3.3591007823147728E-8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8851562221168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2.8057420625863948E-9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31932811998102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1.3128367584748682E-9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611707286340662E-9</v>
      </c>
      <c r="AIF123" s="11">
        <v>3.0867249950339962E-8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1.8839799918963724E-11</v>
      </c>
      <c r="AJQ123" s="11">
        <v>-3.0870233884658676E-8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46862672055E-6</v>
      </c>
      <c r="AKZ123" s="11">
        <v>0</v>
      </c>
      <c r="ALA123" s="11">
        <v>0</v>
      </c>
      <c r="ALB123" s="11">
        <v>0</v>
      </c>
      <c r="ALC123" s="11">
        <v>-2.651076764850731E-9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6938154685E-6</v>
      </c>
      <c r="AMP123" s="11">
        <v>8.0039951479709794E-27</v>
      </c>
      <c r="AMQ123" s="11">
        <v>0</v>
      </c>
      <c r="AMR123" s="11">
        <v>0</v>
      </c>
      <c r="AMS123" s="11">
        <v>6.9032344376227139E-26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65339541561E-6</v>
      </c>
      <c r="AOA123" s="11">
        <v>-2.6926123984947601E-7</v>
      </c>
      <c r="AOB123" s="11">
        <v>8.9753746616491718E-9</v>
      </c>
      <c r="AOC123" s="11">
        <v>0</v>
      </c>
      <c r="AOD123" s="11">
        <v>9.5607644682744593E-10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0954998775294508E-8</v>
      </c>
      <c r="APN123" s="11">
        <v>3.086811989852237E-8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1.8839799918963724E-11</v>
      </c>
      <c r="AQY123" s="11">
        <v>-3.0870233884655506E-8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76891344913E-6</v>
      </c>
      <c r="ASH123" s="11">
        <v>0</v>
      </c>
      <c r="ASI123" s="11">
        <v>0</v>
      </c>
      <c r="ASJ123" s="11">
        <v>0</v>
      </c>
      <c r="ASK123" s="11">
        <v>-9.6235553540684179E-10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3922029E-6</v>
      </c>
      <c r="ATX123" s="11">
        <v>5.7121231257337505E-25</v>
      </c>
      <c r="ATY123" s="11">
        <v>0</v>
      </c>
      <c r="ATZ123" s="11">
        <v>0</v>
      </c>
      <c r="AUA123" s="11">
        <v>4.9257518832911794E-24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7244267E-6</v>
      </c>
      <c r="AVI123" s="11">
        <v>-2.4405115581587169E-7</v>
      </c>
      <c r="AVJ123" s="11">
        <v>7.5748144375595357E-9</v>
      </c>
      <c r="AVK123" s="11">
        <v>0</v>
      </c>
      <c r="AVL123" s="11">
        <v>4.8700538101593526E-9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5936542374884894E-9</v>
      </c>
      <c r="AWV123" s="11">
        <v>3.086811989852237E-8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1.8839799918963724E-11</v>
      </c>
      <c r="AYG123" s="11">
        <v>-3.0870233884664619E-8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120113E-6</v>
      </c>
      <c r="AZP123" s="11">
        <v>0</v>
      </c>
      <c r="AZQ123" s="11">
        <v>0</v>
      </c>
      <c r="AZR123" s="11">
        <v>0</v>
      </c>
      <c r="AZS123" s="11">
        <v>-4.9027050707776202E-9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3002.1071531287662</v>
      </c>
      <c r="BBK123" s="12">
        <v>182.66183176864999</v>
      </c>
      <c r="BBL123" s="12">
        <v>2009.4073176223217</v>
      </c>
      <c r="BBM123" s="12">
        <v>11643.254224734881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3791554580674925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3.4132398701629101E-11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501733189392E-6</v>
      </c>
      <c r="BB124" s="11">
        <v>2.4549605503693363E-26</v>
      </c>
      <c r="BC124" s="11">
        <v>2.3297987381595171E-25</v>
      </c>
      <c r="BD124" s="11">
        <v>1.1585414175728508E-26</v>
      </c>
      <c r="BE124" s="11">
        <v>0</v>
      </c>
      <c r="BF124" s="11">
        <v>0</v>
      </c>
      <c r="BG124" s="11">
        <v>5.7464162962497065E-27</v>
      </c>
      <c r="BH124" s="11">
        <v>2.6149310654949166E-27</v>
      </c>
      <c r="BI124" s="11">
        <v>5.7464162962497065E-27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90150247721E-8</v>
      </c>
      <c r="CM124" s="11">
        <v>-2.2542885890052469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39165272492E-7</v>
      </c>
      <c r="DX124" s="11">
        <v>2.2542885890037596E-9</v>
      </c>
      <c r="DY124" s="11">
        <v>-2.0479060984088718E-7</v>
      </c>
      <c r="DZ124" s="11">
        <v>0</v>
      </c>
      <c r="EA124" s="11">
        <v>3.9598003988036061E-9</v>
      </c>
      <c r="EB124" s="11">
        <v>0</v>
      </c>
      <c r="EC124" s="11">
        <v>9.6314107465170149E-11</v>
      </c>
      <c r="ED124" s="11">
        <v>3.9914570322063763E-11</v>
      </c>
      <c r="EE124" s="11">
        <v>2.0217592370459993E-11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50368859202E-6</v>
      </c>
      <c r="FI124" s="11">
        <v>0</v>
      </c>
      <c r="FJ124" s="11">
        <v>2.0907407881575438E-8</v>
      </c>
      <c r="FK124" s="11">
        <v>-3.9125966917025151E-8</v>
      </c>
      <c r="FL124" s="11">
        <v>0</v>
      </c>
      <c r="FM124" s="11">
        <v>2.5600366662254062E-9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1.8388320195931036E-7</v>
      </c>
      <c r="GV124" s="11">
        <v>0</v>
      </c>
      <c r="GW124" s="11">
        <v>-5.5602182823224926E-9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7.4161774617263882E-9</v>
      </c>
      <c r="IH124" s="11">
        <v>0</v>
      </c>
      <c r="II124" s="11">
        <v>-2.5600366662269E-9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29361995429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9.6859159188442227E-11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76359989843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4.0095159286022389E-11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60599983069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2.093471582516435E-11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482967038561E-6</v>
      </c>
      <c r="OF124" s="11">
        <v>1.2714754899425412E-25</v>
      </c>
      <c r="OG124" s="11">
        <v>0</v>
      </c>
      <c r="OH124" s="11">
        <v>0</v>
      </c>
      <c r="OI124" s="11">
        <v>2.8086307591658962E-26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69166134309E-6</v>
      </c>
      <c r="PQ124" s="11">
        <v>-2.9385921303061549E-7</v>
      </c>
      <c r="PR124" s="11">
        <v>8.3037289171706622E-9</v>
      </c>
      <c r="PS124" s="11">
        <v>0</v>
      </c>
      <c r="PT124" s="11">
        <v>8.8296505119618317E-11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-3.0590706197110844</v>
      </c>
      <c r="QF124" s="11">
        <v>2.5540171719307871E-25</v>
      </c>
      <c r="QG124" s="11">
        <v>1.3807462395268571E-20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0.24460221620234693</v>
      </c>
      <c r="RQ124" s="11">
        <v>-7.4876503951457607E-7</v>
      </c>
      <c r="RR124" s="11">
        <v>4.617694875479379E-11</v>
      </c>
      <c r="RS124" s="11">
        <v>4.1459264628891971E-4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2.8129254863269892</v>
      </c>
      <c r="TB124" s="11">
        <v>0</v>
      </c>
      <c r="TC124" s="11">
        <v>-4.6402204774530601E-11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7.3449054597953624E-7</v>
      </c>
      <c r="UN124" s="11">
        <v>0</v>
      </c>
      <c r="UO124" s="11">
        <v>-4.1459392459389764E-4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149481000107903E-4</v>
      </c>
      <c r="WB124" s="11">
        <v>2.8452424348547206E-26</v>
      </c>
      <c r="WC124" s="11">
        <v>1.3059279471616898E-24</v>
      </c>
      <c r="WD124" s="11">
        <v>2.7390047661912411E-25</v>
      </c>
      <c r="WE124" s="11">
        <v>0</v>
      </c>
      <c r="WF124" s="11">
        <v>0</v>
      </c>
      <c r="WG124" s="11">
        <v>2.2319378243421551E-27</v>
      </c>
      <c r="WH124" s="11">
        <v>1.8525259226954605E-27</v>
      </c>
      <c r="WI124" s="11">
        <v>1.2429202516141022E-27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4.1019921691022134E-25</v>
      </c>
      <c r="XM124" s="11">
        <v>-1.117849228519901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9.8447812058453123E-6</v>
      </c>
      <c r="YX124" s="11">
        <v>9.9999999999999995E-21</v>
      </c>
      <c r="YY124" s="11">
        <v>-2.3438746247750724E-6</v>
      </c>
      <c r="YZ124" s="11">
        <v>0</v>
      </c>
      <c r="ZA124" s="11">
        <v>6.9560454523988643E-9</v>
      </c>
      <c r="ZB124" s="11">
        <v>0</v>
      </c>
      <c r="ZC124" s="11">
        <v>5.6804051701855537E-11</v>
      </c>
      <c r="ZD124" s="11">
        <v>4.7201601649064163E-11</v>
      </c>
      <c r="ZE124" s="11">
        <v>3.4051585562882505E-11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1.8645418950464609E-27</v>
      </c>
      <c r="AAI124" s="11">
        <v>0</v>
      </c>
      <c r="AAJ124" s="11">
        <v>1.9246777876831188E-8</v>
      </c>
      <c r="AAK124" s="11">
        <v>-1.1734210236188501E-7</v>
      </c>
      <c r="AAL124" s="11">
        <v>0</v>
      </c>
      <c r="AAM124" s="11">
        <v>4.5893934196484465E-9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2.3246278468982405E-6</v>
      </c>
      <c r="ABV124" s="11">
        <v>0</v>
      </c>
      <c r="ABW124" s="11">
        <v>-8.1869633947064054E-9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1.1734210236187387E-7</v>
      </c>
      <c r="ADH124" s="11">
        <v>0</v>
      </c>
      <c r="ADI124" s="11">
        <v>-5.5036866612361338E-9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1019921690818833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5.7396462840569038E-11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3835859043473898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4.7667332238158779E-11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1.000180444406448E-8</v>
      </c>
      <c r="AIF124" s="11">
        <v>1.1886002632878162E-8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4.0893695764294434E-10</v>
      </c>
      <c r="AJQ124" s="11">
        <v>-1.1888986567196879E-8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69164030829E-6</v>
      </c>
      <c r="AKZ124" s="11">
        <v>0</v>
      </c>
      <c r="ALA124" s="11">
        <v>0</v>
      </c>
      <c r="ALB124" s="11">
        <v>0</v>
      </c>
      <c r="ALC124" s="11">
        <v>-8.8728538448094849E-11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69381546749E-6</v>
      </c>
      <c r="AMP124" s="11">
        <v>7.6796378060294255E-27</v>
      </c>
      <c r="AMQ124" s="11">
        <v>0</v>
      </c>
      <c r="AMR124" s="11">
        <v>0</v>
      </c>
      <c r="AMS124" s="11">
        <v>1.6963999334390757E-27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65339541493E-6</v>
      </c>
      <c r="AOA124" s="11">
        <v>-2.6926123984947596E-7</v>
      </c>
      <c r="AOB124" s="11">
        <v>8.9753746616491718E-9</v>
      </c>
      <c r="AOC124" s="11">
        <v>0</v>
      </c>
      <c r="AOD124" s="11">
        <v>4.7076871217725715E-11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1345095933018454E-8</v>
      </c>
      <c r="APN124" s="11">
        <v>1.1886872581060567E-8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4.0893695764294434E-10</v>
      </c>
      <c r="AQY124" s="11">
        <v>-1.1888986567193701E-8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76891344883E-6</v>
      </c>
      <c r="ASH124" s="11">
        <v>0</v>
      </c>
      <c r="ASI124" s="11">
        <v>0</v>
      </c>
      <c r="ASJ124" s="11">
        <v>0</v>
      </c>
      <c r="ASK124" s="11">
        <v>-4.7231168834472187E-11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3922199E-6</v>
      </c>
      <c r="ATX124" s="11">
        <v>5.4806425913689137E-25</v>
      </c>
      <c r="ATY124" s="11">
        <v>0</v>
      </c>
      <c r="ATZ124" s="11">
        <v>0</v>
      </c>
      <c r="AUA124" s="11">
        <v>1.2106462172953916E-25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7244301E-6</v>
      </c>
      <c r="AVI124" s="11">
        <v>-2.4405115581587127E-7</v>
      </c>
      <c r="AVJ124" s="11">
        <v>7.5748144375595357E-9</v>
      </c>
      <c r="AVK124" s="11">
        <v>0</v>
      </c>
      <c r="AVL124" s="11">
        <v>1.4325601698880845E-10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9837513952120659E-9</v>
      </c>
      <c r="AWV124" s="11">
        <v>1.1886872581060567E-8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4.0893695764294434E-10</v>
      </c>
      <c r="AYG124" s="11">
        <v>-1.1888986567202817E-8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120262E-6</v>
      </c>
      <c r="AZP124" s="11">
        <v>0</v>
      </c>
      <c r="AZQ124" s="11">
        <v>0</v>
      </c>
      <c r="AZR124" s="11">
        <v>0</v>
      </c>
      <c r="AZS124" s="11">
        <v>-1.4405836460129403E-10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48.167812961896864</v>
      </c>
      <c r="BBK124" s="12">
        <v>2322.3818526607702</v>
      </c>
      <c r="BBL124" s="12">
        <v>86566.395831975387</v>
      </c>
      <c r="BBM124" s="12">
        <v>63665.877925075365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223547116077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1.730405997459194E-8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2712434665E-5</v>
      </c>
      <c r="BB125" s="11">
        <v>5.9170868109896469E-25</v>
      </c>
      <c r="BC125" s="11">
        <v>1.1282091742606973E-23</v>
      </c>
      <c r="BD125" s="11">
        <v>2.9581305707014478E-25</v>
      </c>
      <c r="BE125" s="11">
        <v>0</v>
      </c>
      <c r="BF125" s="11">
        <v>0</v>
      </c>
      <c r="BG125" s="11">
        <v>4.3030908787037604E-24</v>
      </c>
      <c r="BH125" s="11">
        <v>1.9581397233113585E-24</v>
      </c>
      <c r="BI125" s="11">
        <v>4.3030908787037604E-24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5517275501E-8</v>
      </c>
      <c r="CM125" s="11">
        <v>-5.5329341114923481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0069003052E-7</v>
      </c>
      <c r="DX125" s="11">
        <v>5.5329341114834948E-9</v>
      </c>
      <c r="DY125" s="11">
        <v>-1.0865712592245425E-7</v>
      </c>
      <c r="DZ125" s="11">
        <v>0</v>
      </c>
      <c r="EA125" s="11">
        <v>1.2236879399989078E-7</v>
      </c>
      <c r="EB125" s="11">
        <v>0</v>
      </c>
      <c r="EC125" s="11">
        <v>2.502753144629221E-9</v>
      </c>
      <c r="ED125" s="11">
        <v>4.051123344289163E-9</v>
      </c>
      <c r="EE125" s="11">
        <v>5.4177335425459558E-9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1953994835E-6</v>
      </c>
      <c r="FI125" s="11">
        <v>0</v>
      </c>
      <c r="FJ125" s="11">
        <v>9.5972679681012262E-8</v>
      </c>
      <c r="FK125" s="11">
        <v>-3.1999957452424072E-8</v>
      </c>
      <c r="FL125" s="11">
        <v>0</v>
      </c>
      <c r="FM125" s="11">
        <v>1.8917537820337414E-7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1.2684446241433131E-8</v>
      </c>
      <c r="GV125" s="11">
        <v>0</v>
      </c>
      <c r="GW125" s="11">
        <v>-1.2532377439461536E-7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2.901717349549514E-10</v>
      </c>
      <c r="IH125" s="11">
        <v>0</v>
      </c>
      <c r="II125" s="11">
        <v>-1.8917537820338298E-7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3155201484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2.5475014258941307E-9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29233781074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4.069273935897935E-9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2056301786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5.4408147776986948E-9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298093345998E-6</v>
      </c>
      <c r="OF125" s="11">
        <v>1.3262664472704139E-25</v>
      </c>
      <c r="OG125" s="11">
        <v>0</v>
      </c>
      <c r="OH125" s="11">
        <v>0</v>
      </c>
      <c r="OI125" s="11">
        <v>5.4805314619820089E-24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06980485935E-6</v>
      </c>
      <c r="PQ125" s="11">
        <v>-2.9385920587175227E-7</v>
      </c>
      <c r="PR125" s="11">
        <v>8.3037289171706622E-9</v>
      </c>
      <c r="PS125" s="11">
        <v>0</v>
      </c>
      <c r="PT125" s="11">
        <v>1.254252915845344E-8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3.8074417266901501</v>
      </c>
      <c r="QF125" s="11">
        <v>1.0287257001997677E-23</v>
      </c>
      <c r="QG125" s="11">
        <v>3.1548848982651759E-21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30442774551792101</v>
      </c>
      <c r="RQ125" s="11">
        <v>-3.0645079777844169E-8</v>
      </c>
      <c r="RR125" s="11">
        <v>2.9417734926309148E-9</v>
      </c>
      <c r="RS125" s="11">
        <v>5.8889624675219105E-6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3.5009190734560889</v>
      </c>
      <c r="TB125" s="11">
        <v>0</v>
      </c>
      <c r="TC125" s="11">
        <v>-3.0275028944350219E-9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1.2454573476991979E-8</v>
      </c>
      <c r="UN125" s="11">
        <v>0</v>
      </c>
      <c r="UO125" s="11">
        <v>-5.8923588387524766E-6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41190385278E-4</v>
      </c>
      <c r="WB125" s="11">
        <v>6.6546229350374379E-25</v>
      </c>
      <c r="WC125" s="11">
        <v>1.6590820483783659E-23</v>
      </c>
      <c r="WD125" s="11">
        <v>6.6535279739776588E-24</v>
      </c>
      <c r="WE125" s="11">
        <v>0</v>
      </c>
      <c r="WF125" s="11">
        <v>0</v>
      </c>
      <c r="WG125" s="11">
        <v>5.2806616795585289E-24</v>
      </c>
      <c r="WH125" s="11">
        <v>1.0077387534726076E-23</v>
      </c>
      <c r="WI125" s="11">
        <v>1.0775162458087656E-23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144051394868E-25</v>
      </c>
      <c r="XM125" s="11">
        <v>-1.7031072231236184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54572334767E-5</v>
      </c>
      <c r="YX125" s="11">
        <v>9.9999999999999995E-21</v>
      </c>
      <c r="YY125" s="11">
        <v>-3.692395902779621E-8</v>
      </c>
      <c r="YZ125" s="11">
        <v>0</v>
      </c>
      <c r="ZA125" s="11">
        <v>1.4547023107546419E-7</v>
      </c>
      <c r="ZB125" s="11">
        <v>0</v>
      </c>
      <c r="ZC125" s="11">
        <v>1.0579307012448438E-8</v>
      </c>
      <c r="ZD125" s="11">
        <v>2.0169212591484038E-8</v>
      </c>
      <c r="ZE125" s="11">
        <v>1.7176928170517949E-8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01841543122E-27</v>
      </c>
      <c r="AAI125" s="11">
        <v>0</v>
      </c>
      <c r="AAJ125" s="11">
        <v>2.1996637166437602E-8</v>
      </c>
      <c r="AAK125" s="11">
        <v>-4.5573614730327963E-9</v>
      </c>
      <c r="AAL125" s="11">
        <v>0</v>
      </c>
      <c r="AAM125" s="11">
        <v>3.3471687225725185E-7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4927321861351568E-8</v>
      </c>
      <c r="ABV125" s="11">
        <v>0</v>
      </c>
      <c r="ABW125" s="11">
        <v>-1.4673420371173369E-7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4.5573614730157605E-9</v>
      </c>
      <c r="ADH125" s="11">
        <v>0</v>
      </c>
      <c r="ADI125" s="11">
        <v>-3.3563116549884538E-7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144046751858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1.0606413474653812E-8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659284153338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2.0212136288565748E-8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9.603797465407073E-9</v>
      </c>
      <c r="AIF125" s="11">
        <v>1.0104381482212347E-7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1.0929978985371391E-11</v>
      </c>
      <c r="AJQ125" s="11">
        <v>-1.0104679875644219E-7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06978382201E-6</v>
      </c>
      <c r="AKZ125" s="11">
        <v>0</v>
      </c>
      <c r="ALA125" s="11">
        <v>0</v>
      </c>
      <c r="ALB125" s="11">
        <v>0</v>
      </c>
      <c r="ALC125" s="11">
        <v>-1.2626877151314364E-8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69381546664E-6</v>
      </c>
      <c r="AMP125" s="11">
        <v>8.0105719928478367E-27</v>
      </c>
      <c r="AMQ125" s="11">
        <v>0</v>
      </c>
      <c r="AMR125" s="11">
        <v>0</v>
      </c>
      <c r="AMS125" s="11">
        <v>3.3114793766425362E-25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65339541477E-6</v>
      </c>
      <c r="AOA125" s="11">
        <v>-2.6926123984947601E-7</v>
      </c>
      <c r="AOB125" s="11">
        <v>8.9753746616491718E-9</v>
      </c>
      <c r="AOC125" s="11">
        <v>0</v>
      </c>
      <c r="AOD125" s="11">
        <v>4.4950171045512333E-9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0947088954360916E-8</v>
      </c>
      <c r="APN125" s="11">
        <v>1.0104468477030588E-7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1.0929978985371391E-11</v>
      </c>
      <c r="AQY125" s="11">
        <v>-1.0104679875643901E-7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76891344815E-6</v>
      </c>
      <c r="ASH125" s="11">
        <v>0</v>
      </c>
      <c r="ASI125" s="11">
        <v>0</v>
      </c>
      <c r="ASJ125" s="11">
        <v>0</v>
      </c>
      <c r="ASK125" s="11">
        <v>-4.5251413877152806E-9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3921623E-6</v>
      </c>
      <c r="ATX125" s="11">
        <v>5.7168167502326338E-25</v>
      </c>
      <c r="ATY125" s="11">
        <v>0</v>
      </c>
      <c r="ATZ125" s="11">
        <v>0</v>
      </c>
      <c r="AUA125" s="11">
        <v>2.3614193260409865E-23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7244352E-6</v>
      </c>
      <c r="AVI125" s="11">
        <v>-2.4405115581587169E-7</v>
      </c>
      <c r="AVJ125" s="11">
        <v>7.5748144375595357E-9</v>
      </c>
      <c r="AVK125" s="11">
        <v>0</v>
      </c>
      <c r="AVL125" s="11">
        <v>2.3272545230323048E-8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7.5857444165549054E-9</v>
      </c>
      <c r="AWV125" s="11">
        <v>1.0104468477030588E-7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1.0929978985371391E-11</v>
      </c>
      <c r="AYG125" s="11">
        <v>-1.0104679875644813E-7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119639E-6</v>
      </c>
      <c r="AZP125" s="11">
        <v>0</v>
      </c>
      <c r="AZQ125" s="11">
        <v>0</v>
      </c>
      <c r="AZR125" s="11">
        <v>0</v>
      </c>
      <c r="AZS125" s="11">
        <v>-2.3429191502781521E-8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43.004597246631327</v>
      </c>
      <c r="BBK125" s="12">
        <v>499.10734425997799</v>
      </c>
      <c r="BBL125" s="12">
        <v>365.71478135165239</v>
      </c>
      <c r="BBM125" s="12">
        <v>128127.32202635623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46534706903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1.3095704465224076E-10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393069886E-5</v>
      </c>
      <c r="BB126" s="11">
        <v>2.3374618944070395E-25</v>
      </c>
      <c r="BC126" s="11">
        <v>3.3783548294756195E-24</v>
      </c>
      <c r="BD126" s="11">
        <v>1.1689123799388012E-25</v>
      </c>
      <c r="BE126" s="11">
        <v>0</v>
      </c>
      <c r="BF126" s="11">
        <v>0</v>
      </c>
      <c r="BG126" s="11">
        <v>2.3800431930389585E-25</v>
      </c>
      <c r="BH126" s="11">
        <v>1.0830487319129729E-25</v>
      </c>
      <c r="BI126" s="11">
        <v>2.3800431930389585E-25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7706416119E-8</v>
      </c>
      <c r="CM126" s="11">
        <v>-2.4230955923492451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477057731E-7</v>
      </c>
      <c r="DX126" s="11">
        <v>2.4230955923396585E-9</v>
      </c>
      <c r="DY126" s="11">
        <v>-5.7922961421508813E-8</v>
      </c>
      <c r="DZ126" s="11">
        <v>0</v>
      </c>
      <c r="EA126" s="11">
        <v>9.3558350718712484E-9</v>
      </c>
      <c r="EB126" s="11">
        <v>0</v>
      </c>
      <c r="EC126" s="11">
        <v>1.7707172312501838E-10</v>
      </c>
      <c r="ED126" s="11">
        <v>2.4254501414388024E-10</v>
      </c>
      <c r="EE126" s="11">
        <v>1.9761844533200265E-10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5476852232E-6</v>
      </c>
      <c r="FI126" s="11">
        <v>0</v>
      </c>
      <c r="FJ126" s="11">
        <v>3.2142977373724252E-8</v>
      </c>
      <c r="FK126" s="11">
        <v>-3.18891039433816E-8</v>
      </c>
      <c r="FL126" s="11">
        <v>0</v>
      </c>
      <c r="FM126" s="11">
        <v>1.659916670158492E-9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2.5779984047775062E-8</v>
      </c>
      <c r="GV126" s="11">
        <v>0</v>
      </c>
      <c r="GW126" s="11">
        <v>-1.14674800162361E-8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7931504344961774E-10</v>
      </c>
      <c r="IH126" s="11">
        <v>0</v>
      </c>
      <c r="II126" s="11">
        <v>-1.6599166701680825E-9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3918597972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1.7758452407940367E-10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6485773271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2.4370581113880563E-10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0809622121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1.9935880603383636E-10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17362034129E-6</v>
      </c>
      <c r="OF126" s="11">
        <v>1.3206155997652536E-25</v>
      </c>
      <c r="OG126" s="11">
        <v>0</v>
      </c>
      <c r="OH126" s="11">
        <v>0</v>
      </c>
      <c r="OI126" s="11">
        <v>2.5907664826395944E-25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364502309E-6</v>
      </c>
      <c r="PQ126" s="11">
        <v>-2.9385921196693809E-7</v>
      </c>
      <c r="PR126" s="11">
        <v>8.3037289171706622E-9</v>
      </c>
      <c r="PS126" s="11">
        <v>0</v>
      </c>
      <c r="PT126" s="11">
        <v>6.1564745071029281E-10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6.9676955301761447</v>
      </c>
      <c r="QF126" s="11">
        <v>2.403427670735454E-24</v>
      </c>
      <c r="QG126" s="11">
        <v>7.139061147375749E-20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0.55739946774205873</v>
      </c>
      <c r="RQ126" s="11">
        <v>-1.3407336937168168E-7</v>
      </c>
      <c r="RR126" s="11">
        <v>2.5322055312284111E-10</v>
      </c>
      <c r="RS126" s="11">
        <v>1.5996282671685834E-4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6.4100938790336741</v>
      </c>
      <c r="TB126" s="11">
        <v>0</v>
      </c>
      <c r="TC126" s="11">
        <v>-2.5731830220185162E-10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1.2120841405653487E-7</v>
      </c>
      <c r="UN126" s="11">
        <v>0</v>
      </c>
      <c r="UO126" s="11">
        <v>-1.5996585413254833E-4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7676514013E-4</v>
      </c>
      <c r="WB126" s="11">
        <v>1.8146113468748258E-25</v>
      </c>
      <c r="WC126" s="11">
        <v>4.7794368089916811E-24</v>
      </c>
      <c r="WD126" s="11">
        <v>1.8073556475917541E-24</v>
      </c>
      <c r="WE126" s="11">
        <v>0</v>
      </c>
      <c r="WF126" s="11">
        <v>0</v>
      </c>
      <c r="WG126" s="11">
        <v>1.1729532966854244E-25</v>
      </c>
      <c r="WH126" s="11">
        <v>1.3165781240251951E-25</v>
      </c>
      <c r="WI126" s="11">
        <v>1.1050178604887383E-25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28715017577E-25</v>
      </c>
      <c r="XM126" s="11">
        <v>-1.6382787533708802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08916042183E-6</v>
      </c>
      <c r="YX126" s="11">
        <v>9.9999999999999995E-21</v>
      </c>
      <c r="YY126" s="11">
        <v>-4.3093532745265029E-7</v>
      </c>
      <c r="YZ126" s="11">
        <v>0</v>
      </c>
      <c r="ZA126" s="11">
        <v>4.962361907385219E-8</v>
      </c>
      <c r="ZB126" s="11">
        <v>0</v>
      </c>
      <c r="ZC126" s="11">
        <v>1.9642241736822017E-10</v>
      </c>
      <c r="ZD126" s="11">
        <v>2.0607358578209186E-10</v>
      </c>
      <c r="ZE126" s="11">
        <v>1.2993569878365367E-10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494159170802E-28</v>
      </c>
      <c r="AAI126" s="11">
        <v>0</v>
      </c>
      <c r="AAJ126" s="11">
        <v>1.2113798516536282E-8</v>
      </c>
      <c r="AAK126" s="11">
        <v>-1.5803274974640427E-8</v>
      </c>
      <c r="AAL126" s="11">
        <v>0</v>
      </c>
      <c r="AAM126" s="11">
        <v>1.265320985771327E-8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4.1882152893610796E-7</v>
      </c>
      <c r="ABV126" s="11">
        <v>0</v>
      </c>
      <c r="ABW126" s="11">
        <v>-5.1054470019723671E-8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1.5803274974624068E-8</v>
      </c>
      <c r="ADH126" s="11">
        <v>0</v>
      </c>
      <c r="ADI126" s="11">
        <v>-1.3567503099306159E-8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28712880501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1.9795953564869006E-10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31683184901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2.0783863501831496E-10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448457852771597E-9</v>
      </c>
      <c r="AIF126" s="11">
        <v>1.5436196607816205E-8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5.1978298855473334E-11</v>
      </c>
      <c r="AJQ126" s="11">
        <v>-1.5439180542134923E-8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36448127413E-6</v>
      </c>
      <c r="AKZ126" s="11">
        <v>0</v>
      </c>
      <c r="ALA126" s="11">
        <v>0</v>
      </c>
      <c r="ALB126" s="11">
        <v>0</v>
      </c>
      <c r="ALC126" s="11">
        <v>-6.1963274676007717E-10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69381546783E-6</v>
      </c>
      <c r="AMP126" s="11">
        <v>7.9764412034775311E-27</v>
      </c>
      <c r="AMQ126" s="11">
        <v>0</v>
      </c>
      <c r="AMR126" s="11">
        <v>0</v>
      </c>
      <c r="AMS126" s="11">
        <v>1.5648362233132897E-26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65339541519E-6</v>
      </c>
      <c r="AOA126" s="11">
        <v>-2.6926123984947601E-7</v>
      </c>
      <c r="AOB126" s="11">
        <v>8.9753746616491718E-9</v>
      </c>
      <c r="AOC126" s="11">
        <v>0</v>
      </c>
      <c r="AOD126" s="11">
        <v>2.3541649464296662E-10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88137274231016E-8</v>
      </c>
      <c r="APN126" s="11">
        <v>1.543706655599861E-8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5.1978298855473334E-11</v>
      </c>
      <c r="AQY126" s="11">
        <v>-1.5439180542131743E-8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76891344896E-6</v>
      </c>
      <c r="ASH126" s="11">
        <v>0</v>
      </c>
      <c r="ASI126" s="11">
        <v>0</v>
      </c>
      <c r="ASJ126" s="11">
        <v>0</v>
      </c>
      <c r="ASK126" s="11">
        <v>-2.3683981466018007E-10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3922097E-6</v>
      </c>
      <c r="ATX126" s="11">
        <v>5.6924590054242682E-25</v>
      </c>
      <c r="ATY126" s="11">
        <v>0</v>
      </c>
      <c r="ATZ126" s="11">
        <v>0</v>
      </c>
      <c r="AUA126" s="11">
        <v>1.1167181542952131E-24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724425E-6</v>
      </c>
      <c r="AVI126" s="11">
        <v>-2.4405115581587164E-7</v>
      </c>
      <c r="AVJ126" s="11">
        <v>7.5748144375595357E-9</v>
      </c>
      <c r="AVK126" s="11">
        <v>0</v>
      </c>
      <c r="AVL126" s="11">
        <v>1.1226220588000611E-9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6267927364249656E-9</v>
      </c>
      <c r="AWV126" s="11">
        <v>1.543706655599861E-8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5.1978298855473334E-11</v>
      </c>
      <c r="AYG126" s="11">
        <v>-1.5439180542140862E-8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120215E-6</v>
      </c>
      <c r="AZP126" s="11">
        <v>0</v>
      </c>
      <c r="AZQ126" s="11">
        <v>0</v>
      </c>
      <c r="AZR126" s="11">
        <v>0</v>
      </c>
      <c r="AZS126" s="11">
        <v>-1.1300233228949759E-9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1843.0298699913228</v>
      </c>
      <c r="BBK126" s="12">
        <v>119.70126466095</v>
      </c>
      <c r="BBL126" s="12">
        <v>8925.1865849982441</v>
      </c>
      <c r="BBM126" s="12">
        <v>5281.678405663758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1854641296903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1.0938342557736573E-10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04039662E-5</v>
      </c>
      <c r="BB127" s="11">
        <v>8.7794342165742514E-26</v>
      </c>
      <c r="BC127" s="11">
        <v>2.0500980386435151E-24</v>
      </c>
      <c r="BD127" s="11">
        <v>4.3786751145610007E-26</v>
      </c>
      <c r="BE127" s="11">
        <v>0</v>
      </c>
      <c r="BF127" s="11">
        <v>0</v>
      </c>
      <c r="BG127" s="11">
        <v>9.2797422842820762E-26</v>
      </c>
      <c r="BH127" s="11">
        <v>4.2227860161806668E-26</v>
      </c>
      <c r="BI127" s="11">
        <v>9.2797422842820762E-26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2008448109E-9</v>
      </c>
      <c r="CM127" s="11">
        <v>-3.363955192763715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5820929294E-7</v>
      </c>
      <c r="DX127" s="11">
        <v>3.3639551927612624E-9</v>
      </c>
      <c r="DY127" s="11">
        <v>-9.6336717692001027E-8</v>
      </c>
      <c r="DZ127" s="11">
        <v>0</v>
      </c>
      <c r="EA127" s="11">
        <v>4.5115381370348569E-8</v>
      </c>
      <c r="EB127" s="11">
        <v>0</v>
      </c>
      <c r="EC127" s="11">
        <v>4.7060495064664145E-10</v>
      </c>
      <c r="ED127" s="11">
        <v>7.8896613565922166E-11</v>
      </c>
      <c r="EE127" s="11">
        <v>1.1731377264709829E-10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79572492843E-6</v>
      </c>
      <c r="FI127" s="11">
        <v>0</v>
      </c>
      <c r="FJ127" s="11">
        <v>7.1762869998350162E-8</v>
      </c>
      <c r="FK127" s="11">
        <v>-3.216352818470706E-8</v>
      </c>
      <c r="FL127" s="11">
        <v>0</v>
      </c>
      <c r="FM127" s="11">
        <v>1.1007546285602716E-7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2.4573847693648432E-8</v>
      </c>
      <c r="GV127" s="11">
        <v>0</v>
      </c>
      <c r="GW127" s="11">
        <v>-4.6359014095574469E-8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4.5373841986543593E-10</v>
      </c>
      <c r="IH127" s="11">
        <v>0</v>
      </c>
      <c r="II127" s="11">
        <v>-1.1007546285602961E-7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1896160116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4.7414862795487024E-10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0880355816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7.9089347809100964E-11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4800593024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1.1777462866952943E-10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25434327236E-6</v>
      </c>
      <c r="OF127" s="11">
        <v>1.3128006054388793E-25</v>
      </c>
      <c r="OG127" s="11">
        <v>0</v>
      </c>
      <c r="OH127" s="11">
        <v>0</v>
      </c>
      <c r="OI127" s="11">
        <v>1.0282937395293923E-25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03198898627E-6</v>
      </c>
      <c r="PQ127" s="11">
        <v>-2.9385921362346317E-7</v>
      </c>
      <c r="PR127" s="11">
        <v>8.3037289171706622E-9</v>
      </c>
      <c r="PS127" s="11">
        <v>0</v>
      </c>
      <c r="PT127" s="11">
        <v>2.5893234180864291E-10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3.933501775913816</v>
      </c>
      <c r="QF127" s="11">
        <v>1.1355720165697506E-24</v>
      </c>
      <c r="QG127" s="11">
        <v>6.9498141961265398E-20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0.3145220111351934</v>
      </c>
      <c r="RQ127" s="11">
        <v>-7.2820810256420669E-8</v>
      </c>
      <c r="RR127" s="11">
        <v>2.1965524866458231E-10</v>
      </c>
      <c r="RS127" s="11">
        <v>3.0318330962668215E-4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3.6170031280547223</v>
      </c>
      <c r="TB127" s="11">
        <v>0</v>
      </c>
      <c r="TC127" s="11">
        <v>-2.2059180237614829E-10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6.0757163590873788E-8</v>
      </c>
      <c r="UN127" s="11">
        <v>0</v>
      </c>
      <c r="UO127" s="11">
        <v>-3.0318683137427985E-4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32248768331E-4</v>
      </c>
      <c r="WB127" s="11">
        <v>2.6498016359829957E-25</v>
      </c>
      <c r="WC127" s="11">
        <v>7.6122088639268471E-24</v>
      </c>
      <c r="WD127" s="11">
        <v>2.625156503296238E-24</v>
      </c>
      <c r="WE127" s="11">
        <v>0</v>
      </c>
      <c r="WF127" s="11">
        <v>0</v>
      </c>
      <c r="WG127" s="11">
        <v>4.3757394459363749E-26</v>
      </c>
      <c r="WH127" s="11">
        <v>1.9177708193467829E-26</v>
      </c>
      <c r="WI127" s="11">
        <v>5.0843518623328036E-26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404555302205E-25</v>
      </c>
      <c r="XM127" s="11">
        <v>-1.3602908561442449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45709327253E-5</v>
      </c>
      <c r="YX127" s="11">
        <v>9.9999999999999995E-21</v>
      </c>
      <c r="YY127" s="11">
        <v>-6.8854027000521266E-7</v>
      </c>
      <c r="YZ127" s="11">
        <v>0</v>
      </c>
      <c r="ZA127" s="11">
        <v>4.9222594229992778E-8</v>
      </c>
      <c r="ZB127" s="11">
        <v>0</v>
      </c>
      <c r="ZC127" s="11">
        <v>5.2789195980769234E-11</v>
      </c>
      <c r="ZD127" s="11">
        <v>2.9326373549768007E-11</v>
      </c>
      <c r="ZE127" s="11">
        <v>1.0847893723198845E-10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183888773731E-27</v>
      </c>
      <c r="AAI127" s="11">
        <v>0</v>
      </c>
      <c r="AAJ127" s="11">
        <v>9.7321528268186379E-9</v>
      </c>
      <c r="AAK127" s="11">
        <v>-3.05350897487591E-8</v>
      </c>
      <c r="AAL127" s="11">
        <v>0</v>
      </c>
      <c r="AAM127" s="11">
        <v>1.0742421580086085E-8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6.7880811717839072E-7</v>
      </c>
      <c r="ABV127" s="11">
        <v>0</v>
      </c>
      <c r="ABW127" s="11">
        <v>-5.0918794784519171E-8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3.0535089748745534E-8</v>
      </c>
      <c r="ADH127" s="11">
        <v>0</v>
      </c>
      <c r="ADI127" s="11">
        <v>-1.1656714821676195E-8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404553960176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5.3555359211667476E-11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0928197128318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2.9620699632766595E-11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9.7016146834997628E-9</v>
      </c>
      <c r="AIF127" s="11">
        <v>1.1887992611565813E-8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1.0874719707809986E-10</v>
      </c>
      <c r="AJQ127" s="11">
        <v>-1.189097654588453E-8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03196795139E-6</v>
      </c>
      <c r="AKZ127" s="11">
        <v>0</v>
      </c>
      <c r="ALA127" s="11">
        <v>0</v>
      </c>
      <c r="ALB127" s="11">
        <v>0</v>
      </c>
      <c r="ALC127" s="11">
        <v>-2.6051411036087478E-10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69381546749E-6</v>
      </c>
      <c r="AMP127" s="11">
        <v>7.9292390935214488E-27</v>
      </c>
      <c r="AMQ127" s="11">
        <v>0</v>
      </c>
      <c r="AMR127" s="11">
        <v>0</v>
      </c>
      <c r="AMS127" s="11">
        <v>6.2108789198235113E-27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65339541493E-6</v>
      </c>
      <c r="AOA127" s="11">
        <v>-2.6926123984947601E-7</v>
      </c>
      <c r="AOB127" s="11">
        <v>8.9753746616491718E-9</v>
      </c>
      <c r="AOC127" s="11">
        <v>0</v>
      </c>
      <c r="AOD127" s="11">
        <v>1.0801824146380594E-10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1044906172453637E-8</v>
      </c>
      <c r="APN127" s="11">
        <v>1.1888862559748219E-8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1.0874719707809986E-10</v>
      </c>
      <c r="AQY127" s="11">
        <v>-1.1890976545881354E-8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76891344883E-6</v>
      </c>
      <c r="ASH127" s="11">
        <v>0</v>
      </c>
      <c r="ASI127" s="11">
        <v>0</v>
      </c>
      <c r="ASJ127" s="11">
        <v>0</v>
      </c>
      <c r="ASK127" s="11">
        <v>-1.0858315880332214E-10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3922114E-6</v>
      </c>
      <c r="ATX127" s="11">
        <v>5.6587727951156683E-25</v>
      </c>
      <c r="ATY127" s="11">
        <v>0</v>
      </c>
      <c r="ATZ127" s="11">
        <v>0</v>
      </c>
      <c r="AUA127" s="11">
        <v>4.4323845546816975E-25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7244241E-6</v>
      </c>
      <c r="AVI127" s="11">
        <v>-2.4405115581587158E-7</v>
      </c>
      <c r="AVJ127" s="11">
        <v>7.5748144375595357E-9</v>
      </c>
      <c r="AVK127" s="11">
        <v>0</v>
      </c>
      <c r="AVL127" s="11">
        <v>4.601511422684256E-10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7.6835616346475324E-9</v>
      </c>
      <c r="AWV127" s="11">
        <v>1.1888862559748219E-8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1.0874719707809986E-10</v>
      </c>
      <c r="AYG127" s="11">
        <v>-1.1890976545890469E-8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120228E-6</v>
      </c>
      <c r="AZP127" s="11">
        <v>0</v>
      </c>
      <c r="AZQ127" s="11">
        <v>0</v>
      </c>
      <c r="AZR127" s="11">
        <v>0</v>
      </c>
      <c r="AZS127" s="11">
        <v>-4.6308871243931416E-10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2724.6540805634581</v>
      </c>
      <c r="BBK127" s="12">
        <v>182.77915243249001</v>
      </c>
      <c r="BBL127" s="12">
        <v>20884.16438157381</v>
      </c>
      <c r="BBM127" s="12">
        <v>149858.95557524651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096915991187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2.1070476603566002E-10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078272229416E-6</v>
      </c>
      <c r="BB128" s="11">
        <v>2.7887772241854132E-25</v>
      </c>
      <c r="BC128" s="11">
        <v>6.2467149092302096E-24</v>
      </c>
      <c r="BD128" s="11">
        <v>1.3867657417115872E-25</v>
      </c>
      <c r="BE128" s="11">
        <v>0</v>
      </c>
      <c r="BF128" s="11">
        <v>0</v>
      </c>
      <c r="BG128" s="11">
        <v>2.2807263130300826E-25</v>
      </c>
      <c r="BH128" s="11">
        <v>1.0378541651648705E-25</v>
      </c>
      <c r="BI128" s="11">
        <v>2.2807263130300826E-25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6485251779E-9</v>
      </c>
      <c r="CM128" s="11">
        <v>-1.5583876015790393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49133776957E-7</v>
      </c>
      <c r="DX128" s="11">
        <v>1.5583876015741986E-9</v>
      </c>
      <c r="DY128" s="11">
        <v>-1.0444660892231719E-7</v>
      </c>
      <c r="DZ128" s="11">
        <v>0</v>
      </c>
      <c r="EA128" s="11">
        <v>2.0966875231371415E-8</v>
      </c>
      <c r="EB128" s="11">
        <v>0</v>
      </c>
      <c r="EC128" s="11">
        <v>3.0902615983201463E-10</v>
      </c>
      <c r="ED128" s="11">
        <v>7.1497625678551848E-10</v>
      </c>
      <c r="EE128" s="11">
        <v>1.4257616290993322E-10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05182526753E-6</v>
      </c>
      <c r="FI128" s="11">
        <v>0</v>
      </c>
      <c r="FJ128" s="11">
        <v>3.2658870790510783E-8</v>
      </c>
      <c r="FK128" s="11">
        <v>-3.2306610332195411E-8</v>
      </c>
      <c r="FL128" s="11">
        <v>0</v>
      </c>
      <c r="FM128" s="11">
        <v>6.2893163713205166E-9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7.1787738131801698E-8</v>
      </c>
      <c r="GV128" s="11">
        <v>0</v>
      </c>
      <c r="GW128" s="11">
        <v>-2.3330566482809947E-8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5.9682034171356583E-10</v>
      </c>
      <c r="IH128" s="11">
        <v>0</v>
      </c>
      <c r="II128" s="11">
        <v>-6.2893163713253589E-9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4602302497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3.1119834307366953E-10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43560672216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7.2331145252386309E-10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05934453691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1.4278662246070531E-10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690003062074E-6</v>
      </c>
      <c r="OF128" s="11">
        <v>1.3212810177124998E-25</v>
      </c>
      <c r="OG128" s="11">
        <v>0</v>
      </c>
      <c r="OH128" s="11">
        <v>0</v>
      </c>
      <c r="OI128" s="11">
        <v>2.5835826627723497E-25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497573862403E-6</v>
      </c>
      <c r="PQ128" s="11">
        <v>-2.938592140556144E-7</v>
      </c>
      <c r="PR128" s="11">
        <v>8.3037289171706622E-9</v>
      </c>
      <c r="PS128" s="11">
        <v>0</v>
      </c>
      <c r="PT128" s="11">
        <v>6.1400734805126806E-10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1.3271235684082283</v>
      </c>
      <c r="QF128" s="11">
        <v>6.7998674696438413E-24</v>
      </c>
      <c r="QG128" s="11">
        <v>8.2732139310047913E-21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10598742528935827</v>
      </c>
      <c r="RQ128" s="11">
        <v>-3.070069281278753E-8</v>
      </c>
      <c r="RR128" s="11">
        <v>3.9644096790118239E-10</v>
      </c>
      <c r="RS128" s="11">
        <v>3.4828921333701266E-4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1.2188553908276176</v>
      </c>
      <c r="TB128" s="11">
        <v>0</v>
      </c>
      <c r="TC128" s="11">
        <v>-4.0023853305958679E-10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1.9913986014659855E-8</v>
      </c>
      <c r="UN128" s="11">
        <v>0</v>
      </c>
      <c r="UO128" s="11">
        <v>-3.482905815282082E-4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54248905527E-4</v>
      </c>
      <c r="WB128" s="11">
        <v>2.6075167508174649E-25</v>
      </c>
      <c r="WC128" s="11">
        <v>6.6966600102577582E-24</v>
      </c>
      <c r="WD128" s="11">
        <v>2.5982678398312887E-24</v>
      </c>
      <c r="WE128" s="11">
        <v>0</v>
      </c>
      <c r="WF128" s="11">
        <v>0</v>
      </c>
      <c r="WG128" s="11">
        <v>5.084068384591009E-25</v>
      </c>
      <c r="WH128" s="11">
        <v>6.1528837505560406E-26</v>
      </c>
      <c r="WI128" s="11">
        <v>1.3693814712105908E-25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615373969754E-25</v>
      </c>
      <c r="XM128" s="11">
        <v>-1.5042752148280468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867689752741E-6</v>
      </c>
      <c r="YX128" s="11">
        <v>9.9999999999999995E-21</v>
      </c>
      <c r="YY128" s="11">
        <v>-3.905888098251596E-8</v>
      </c>
      <c r="YZ128" s="11">
        <v>0</v>
      </c>
      <c r="ZA128" s="11">
        <v>1.0186846523057719E-8</v>
      </c>
      <c r="ZB128" s="11">
        <v>0</v>
      </c>
      <c r="ZC128" s="11">
        <v>8.8393496699494277E-10</v>
      </c>
      <c r="ZD128" s="11">
        <v>1.2406410392214119E-10</v>
      </c>
      <c r="ZE128" s="11">
        <v>2.0997045397845493E-10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552442713525E-27</v>
      </c>
      <c r="AAI128" s="11">
        <v>0</v>
      </c>
      <c r="AAJ128" s="11">
        <v>7.2391614184693728E-9</v>
      </c>
      <c r="AAK128" s="11">
        <v>-9.7441409268502212E-9</v>
      </c>
      <c r="AAL128" s="11">
        <v>0</v>
      </c>
      <c r="AAM128" s="11">
        <v>8.9068836100969662E-9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3.1819719564041565E-8</v>
      </c>
      <c r="ABV128" s="11">
        <v>0</v>
      </c>
      <c r="ABW128" s="11">
        <v>-1.4012492748194414E-8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9.7441409268351929E-9</v>
      </c>
      <c r="ADH128" s="11">
        <v>0</v>
      </c>
      <c r="ADI128" s="11">
        <v>-9.8211768516885139E-9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615372398595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8.8594692141887258E-10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507670317477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1.2451757195570657E-10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9.6400121229422773E-9</v>
      </c>
      <c r="AIF128" s="11">
        <v>1.4168051539531881E-8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4.7144636520590111E-11</v>
      </c>
      <c r="AJQ128" s="11">
        <v>-1.4171035473850599E-8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497571758915E-6</v>
      </c>
      <c r="AKZ128" s="11">
        <v>0</v>
      </c>
      <c r="ALA128" s="11">
        <v>0</v>
      </c>
      <c r="ALB128" s="11">
        <v>0</v>
      </c>
      <c r="ALC128" s="11">
        <v>-6.1798159317626273E-10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69381546783E-6</v>
      </c>
      <c r="AMP128" s="11">
        <v>7.9804602890713173E-27</v>
      </c>
      <c r="AMQ128" s="11">
        <v>0</v>
      </c>
      <c r="AMR128" s="11">
        <v>0</v>
      </c>
      <c r="AMS128" s="11">
        <v>1.5604970808543994E-26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65339541519E-6</v>
      </c>
      <c r="AOA128" s="11">
        <v>-2.6926123984947601E-7</v>
      </c>
      <c r="AOB128" s="11">
        <v>8.9753746616491718E-9</v>
      </c>
      <c r="AOC128" s="11">
        <v>0</v>
      </c>
      <c r="AOD128" s="11">
        <v>2.348307436933149E-10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0983303611896132E-8</v>
      </c>
      <c r="APN128" s="11">
        <v>1.4168921487714288E-8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4.7144636520590111E-11</v>
      </c>
      <c r="AQY128" s="11">
        <v>-1.4171035473847422E-8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76891344896E-6</v>
      </c>
      <c r="ASH128" s="11">
        <v>0</v>
      </c>
      <c r="ASI128" s="11">
        <v>0</v>
      </c>
      <c r="ASJ128" s="11">
        <v>0</v>
      </c>
      <c r="ASK128" s="11">
        <v>-2.3625011695167494E-10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3922097E-6</v>
      </c>
      <c r="ATX128" s="11">
        <v>5.6953272620061566E-25</v>
      </c>
      <c r="ATY128" s="11">
        <v>0</v>
      </c>
      <c r="ATZ128" s="11">
        <v>0</v>
      </c>
      <c r="AUA128" s="11">
        <v>1.1136217149216178E-24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724425E-6</v>
      </c>
      <c r="AVI128" s="11">
        <v>-2.4405115581587164E-7</v>
      </c>
      <c r="AVJ128" s="11">
        <v>7.5748144375595357E-9</v>
      </c>
      <c r="AVK128" s="11">
        <v>0</v>
      </c>
      <c r="AVL128" s="11">
        <v>1.1195761538618724E-9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7.6219590740900866E-9</v>
      </c>
      <c r="AWV128" s="11">
        <v>1.4168921487714288E-8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4.7144636520590111E-11</v>
      </c>
      <c r="AYG128" s="11">
        <v>-1.4171035473856538E-8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120215E-6</v>
      </c>
      <c r="AZP128" s="11">
        <v>0</v>
      </c>
      <c r="AZQ128" s="11">
        <v>0</v>
      </c>
      <c r="AZR128" s="11">
        <v>0</v>
      </c>
      <c r="AZS128" s="11">
        <v>-1.1269568948107495E-9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9.993394380417953</v>
      </c>
      <c r="BBK128" s="12">
        <v>1369.3320702527501</v>
      </c>
      <c r="BBL128" s="12">
        <v>7913.4592701338461</v>
      </c>
      <c r="BBM128" s="12">
        <v>193227.47532103604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707875607475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3.3008968900088138E-10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5966783293E-5</v>
      </c>
      <c r="BB129" s="11">
        <v>3.86275108980124E-25</v>
      </c>
      <c r="BC129" s="11">
        <v>9.5632427240141998E-24</v>
      </c>
      <c r="BD129" s="11">
        <v>1.914434110672871E-25</v>
      </c>
      <c r="BE129" s="11">
        <v>0</v>
      </c>
      <c r="BF129" s="11">
        <v>0</v>
      </c>
      <c r="BG129" s="11">
        <v>1.1442721203465971E-25</v>
      </c>
      <c r="BH129" s="11">
        <v>5.2070587312423819E-26</v>
      </c>
      <c r="BI129" s="11">
        <v>1.1442721203465971E-25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29597043045E-9</v>
      </c>
      <c r="CM129" s="11">
        <v>-5.153864951706032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1255674736E-7</v>
      </c>
      <c r="DX129" s="11">
        <v>5.1538649517007952E-9</v>
      </c>
      <c r="DY129" s="11">
        <v>-3.175649089340739E-7</v>
      </c>
      <c r="DZ129" s="11">
        <v>0</v>
      </c>
      <c r="EA129" s="11">
        <v>1.0622491223928472E-8</v>
      </c>
      <c r="EB129" s="11">
        <v>0</v>
      </c>
      <c r="EC129" s="11">
        <v>3.7874386242315199E-10</v>
      </c>
      <c r="ED129" s="11">
        <v>1.8742912606775345E-10</v>
      </c>
      <c r="EE129" s="11">
        <v>4.2582783884892142E-10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111463638E-6</v>
      </c>
      <c r="FI129" s="11">
        <v>0</v>
      </c>
      <c r="FJ129" s="11">
        <v>1.1885077579401332E-7</v>
      </c>
      <c r="FK129" s="11">
        <v>-3.3366000341887481E-8</v>
      </c>
      <c r="FL129" s="11">
        <v>0</v>
      </c>
      <c r="FM129" s="11">
        <v>1.4353552463321202E-8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1.9871413314005546E-7</v>
      </c>
      <c r="GV129" s="11">
        <v>0</v>
      </c>
      <c r="GW129" s="11">
        <v>-1.1905992623019212E-8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1.6562128503884569E-9</v>
      </c>
      <c r="IH129" s="11">
        <v>0</v>
      </c>
      <c r="II129" s="11">
        <v>-1.4353552463326443E-8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3594552162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3.8191200490001218E-10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19099004807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1.8769075282593296E-10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1831674679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4.2750806723099366E-10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04755846633E-6</v>
      </c>
      <c r="OF129" s="11">
        <v>1.3146069817906199E-25</v>
      </c>
      <c r="OG129" s="11">
        <v>0</v>
      </c>
      <c r="OH129" s="11">
        <v>0</v>
      </c>
      <c r="OI129" s="11">
        <v>1.0750354224695886E-25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37948566626E-6</v>
      </c>
      <c r="PQ129" s="11">
        <v>-2.9385920926945622E-7</v>
      </c>
      <c r="PR129" s="11">
        <v>8.3037289171706622E-9</v>
      </c>
      <c r="PS129" s="11">
        <v>0</v>
      </c>
      <c r="PT129" s="11">
        <v>2.6960338854688498E-10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0.65118186995389127</v>
      </c>
      <c r="QF129" s="11">
        <v>1.9434535873405378E-23</v>
      </c>
      <c r="QG129" s="11">
        <v>1.6144579585448925E-19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5.1927419007263727E-2</v>
      </c>
      <c r="RQ129" s="11">
        <v>-7.3095194161852455E-8</v>
      </c>
      <c r="RR129" s="11">
        <v>2.3589591259557754E-10</v>
      </c>
      <c r="RS129" s="11">
        <v>1.9527520876000992E-4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0.5971653185835315</v>
      </c>
      <c r="TB129" s="11">
        <v>0</v>
      </c>
      <c r="TC129" s="11">
        <v>-2.3700748051731243E-10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3.6578991286981903E-8</v>
      </c>
      <c r="UN129" s="11">
        <v>0</v>
      </c>
      <c r="UO129" s="11">
        <v>-1.9527633123970613E-4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11011358166E-4</v>
      </c>
      <c r="WB129" s="11">
        <v>4.2619974756912803E-25</v>
      </c>
      <c r="WC129" s="11">
        <v>1.5453562717778443E-23</v>
      </c>
      <c r="WD129" s="11">
        <v>4.2275811241225572E-24</v>
      </c>
      <c r="WE129" s="11">
        <v>0</v>
      </c>
      <c r="WF129" s="11">
        <v>0</v>
      </c>
      <c r="WG129" s="11">
        <v>1.5104441238830474E-25</v>
      </c>
      <c r="WH129" s="11">
        <v>4.8809563469371208E-27</v>
      </c>
      <c r="WI129" s="11">
        <v>1.0605687307220594E-25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220477280502E-25</v>
      </c>
      <c r="XM129" s="11">
        <v>-1.493652978355652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29291454732E-5</v>
      </c>
      <c r="YX129" s="11">
        <v>9.9999999999999995E-21</v>
      </c>
      <c r="YY129" s="11">
        <v>-1.8915590614388504E-7</v>
      </c>
      <c r="YZ129" s="11">
        <v>0</v>
      </c>
      <c r="ZA129" s="11">
        <v>1.7418222053834528E-8</v>
      </c>
      <c r="ZB129" s="11">
        <v>0</v>
      </c>
      <c r="ZC129" s="11">
        <v>1.2613274569067307E-10</v>
      </c>
      <c r="ZD129" s="11">
        <v>1.1370853114893553E-11</v>
      </c>
      <c r="ZE129" s="11">
        <v>3.2826435186152143E-10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827489672956E-27</v>
      </c>
      <c r="AAI129" s="11">
        <v>0</v>
      </c>
      <c r="AAJ129" s="11">
        <v>2.3467478807678365E-8</v>
      </c>
      <c r="AAK129" s="11">
        <v>-1.9474416488276635E-8</v>
      </c>
      <c r="AAL129" s="11">
        <v>0</v>
      </c>
      <c r="AAM129" s="11">
        <v>1.2794703178179398E-8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1.6568842733620184E-7</v>
      </c>
      <c r="ABV129" s="11">
        <v>0</v>
      </c>
      <c r="ABW129" s="11">
        <v>-1.9942972282491172E-8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1.9474416488261736E-8</v>
      </c>
      <c r="ADH129" s="11">
        <v>0</v>
      </c>
      <c r="ADI129" s="11">
        <v>-1.3708996419770842E-8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220475185303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1.2775656296902451E-10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196855333543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1.1449566780311535E-11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6884929855200715E-9</v>
      </c>
      <c r="AIF129" s="11">
        <v>1.1029834463056913E-8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9.5625499098403748E-11</v>
      </c>
      <c r="AJQ129" s="11">
        <v>-1.1032818397375631E-8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37946463138E-6</v>
      </c>
      <c r="AKZ129" s="11">
        <v>0</v>
      </c>
      <c r="ALA129" s="11">
        <v>0</v>
      </c>
      <c r="ALB129" s="11">
        <v>0</v>
      </c>
      <c r="ALC129" s="11">
        <v>-2.7125705804646387E-10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69381546749E-6</v>
      </c>
      <c r="AMP129" s="11">
        <v>7.9401495013369953E-27</v>
      </c>
      <c r="AMQ129" s="11">
        <v>0</v>
      </c>
      <c r="AMR129" s="11">
        <v>0</v>
      </c>
      <c r="AMS129" s="11">
        <v>6.4932001152344946E-27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65339541493E-6</v>
      </c>
      <c r="AOA129" s="11">
        <v>-2.6926123984947601E-7</v>
      </c>
      <c r="AOB129" s="11">
        <v>8.9753746616491718E-9</v>
      </c>
      <c r="AOC129" s="11">
        <v>0</v>
      </c>
      <c r="AOD129" s="11">
        <v>1.1182932958460666E-10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1031784474473941E-8</v>
      </c>
      <c r="APN129" s="11">
        <v>1.103070441123932E-8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9.5625499098403748E-11</v>
      </c>
      <c r="AQY129" s="11">
        <v>-1.1032818397372454E-8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76891344883E-6</v>
      </c>
      <c r="ASH129" s="11">
        <v>0</v>
      </c>
      <c r="ASI129" s="11">
        <v>0</v>
      </c>
      <c r="ASJ129" s="11">
        <v>0</v>
      </c>
      <c r="ASK129" s="11">
        <v>-1.1241992583388968E-10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3922114E-6</v>
      </c>
      <c r="ATX129" s="11">
        <v>5.6665591057820565E-25</v>
      </c>
      <c r="ATY129" s="11">
        <v>0</v>
      </c>
      <c r="ATZ129" s="11">
        <v>0</v>
      </c>
      <c r="AUA129" s="11">
        <v>4.6338595670606967E-25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7244241E-6</v>
      </c>
      <c r="AVI129" s="11">
        <v>-2.4405115581587158E-7</v>
      </c>
      <c r="AVJ129" s="11">
        <v>7.5748144375595357E-9</v>
      </c>
      <c r="AVK129" s="11">
        <v>0</v>
      </c>
      <c r="AVL129" s="11">
        <v>4.7996880049658938E-10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6704399366678493E-9</v>
      </c>
      <c r="AWV129" s="11">
        <v>1.103070441123932E-8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9.5625499098403748E-11</v>
      </c>
      <c r="AYG129" s="11">
        <v>-1.103281839738157E-8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120228E-6</v>
      </c>
      <c r="AZP129" s="11">
        <v>0</v>
      </c>
      <c r="AZQ129" s="11">
        <v>0</v>
      </c>
      <c r="AZR129" s="11">
        <v>0</v>
      </c>
      <c r="AZS129" s="11">
        <v>-4.8303990099826523E-10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5663.772049867315</v>
      </c>
      <c r="BBK129" s="12">
        <v>234.26294694396</v>
      </c>
      <c r="BBL129" s="12">
        <v>18107.30351508905</v>
      </c>
      <c r="BBM129" s="12">
        <v>12804.385278420858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377977847257305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2.6504925335354628E-10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9.3060535961887396E-6</v>
      </c>
      <c r="BB130" s="11">
        <v>1.8557108141449637E-26</v>
      </c>
      <c r="BC130" s="11">
        <v>1.2713956850711172E-24</v>
      </c>
      <c r="BD130" s="11">
        <v>9.2435203054098124E-27</v>
      </c>
      <c r="BE130" s="11">
        <v>0</v>
      </c>
      <c r="BF130" s="11">
        <v>0</v>
      </c>
      <c r="BG130" s="11">
        <v>5.7517851134988708E-26</v>
      </c>
      <c r="BH130" s="11">
        <v>2.6173741685153093E-26</v>
      </c>
      <c r="BI130" s="11">
        <v>5.7517851134988708E-26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9.7459234633634581E-9</v>
      </c>
      <c r="CM130" s="11">
        <v>-1.35979778670871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1.0720515809699805E-7</v>
      </c>
      <c r="DX130" s="11">
        <v>1.3597977867074426E-9</v>
      </c>
      <c r="DY130" s="11">
        <v>-3.1958719437205393E-7</v>
      </c>
      <c r="DZ130" s="11">
        <v>0</v>
      </c>
      <c r="EA130" s="11">
        <v>2.0814428235571884E-8</v>
      </c>
      <c r="EB130" s="11">
        <v>0</v>
      </c>
      <c r="EC130" s="11">
        <v>3.9565112393713389E-10</v>
      </c>
      <c r="ED130" s="11">
        <v>3.7630299549439116E-10</v>
      </c>
      <c r="EE130" s="11">
        <v>2.3511530506462512E-10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3.898138489654068E-6</v>
      </c>
      <c r="FI130" s="11">
        <v>0</v>
      </c>
      <c r="FJ130" s="11">
        <v>8.6823904229807959E-8</v>
      </c>
      <c r="FK130" s="11">
        <v>-3.2208168641495843E-8</v>
      </c>
      <c r="FL130" s="11">
        <v>0</v>
      </c>
      <c r="FM130" s="11">
        <v>3.2746035457844057E-9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2.3276329014224476E-7</v>
      </c>
      <c r="GV130" s="11">
        <v>0</v>
      </c>
      <c r="GW130" s="11">
        <v>-2.2348682985404125E-8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4.9837841955003617E-10</v>
      </c>
      <c r="IH130" s="11">
        <v>0</v>
      </c>
      <c r="II130" s="11">
        <v>-3.2746035457856737E-9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0525597340226119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4.0094920925762473E-10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33902163116136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3.76789900215649E-10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3.8983693852689336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2.3712921928111886E-10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1827042251E-6</v>
      </c>
      <c r="OF130" s="11">
        <v>1.3211833425009382E-25</v>
      </c>
      <c r="OG130" s="11">
        <v>0</v>
      </c>
      <c r="OH130" s="11">
        <v>0</v>
      </c>
      <c r="OI130" s="11">
        <v>2.7226450420038288E-25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21032214975E-6</v>
      </c>
      <c r="PQ130" s="11">
        <v>-2.938592144989307E-7</v>
      </c>
      <c r="PR130" s="11">
        <v>8.3037289171706622E-9</v>
      </c>
      <c r="PS130" s="11">
        <v>0</v>
      </c>
      <c r="PT130" s="11">
        <v>6.4575603796562465E-10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-1.1883402408966863</v>
      </c>
      <c r="QF130" s="11">
        <v>5.5065671639264604E-25</v>
      </c>
      <c r="QG130" s="11">
        <v>1.1810357707509715E-20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9.4913430785475233E-2</v>
      </c>
      <c r="RQ130" s="11">
        <v>-1.4311207549474019E-7</v>
      </c>
      <c r="RR130" s="11">
        <v>2.765092869678743E-11</v>
      </c>
      <c r="RS130" s="11">
        <v>3.3184772899617633E-4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1.0915044540329648</v>
      </c>
      <c r="TB130" s="11">
        <v>0</v>
      </c>
      <c r="TC130" s="11">
        <v>-2.7988884016084776E-11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1.3687298691612758E-7</v>
      </c>
      <c r="UN130" s="11">
        <v>0</v>
      </c>
      <c r="UO130" s="11">
        <v>-3.3185111225900995E-4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5831148117743252E-4</v>
      </c>
      <c r="WB130" s="11">
        <v>1.7217196082936846E-26</v>
      </c>
      <c r="WC130" s="11">
        <v>4.4119579590613683E-25</v>
      </c>
      <c r="WD130" s="11">
        <v>1.7154985381596396E-25</v>
      </c>
      <c r="WE130" s="11">
        <v>0</v>
      </c>
      <c r="WF130" s="11">
        <v>0</v>
      </c>
      <c r="WG130" s="11">
        <v>5.3989759213259357E-27</v>
      </c>
      <c r="WH130" s="11">
        <v>5.0450539080620132E-27</v>
      </c>
      <c r="WI130" s="11">
        <v>1.2598326314662903E-26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2.3758238745951674E-25</v>
      </c>
      <c r="XM130" s="11">
        <v>-1.122300547008441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5.7019772990284024E-6</v>
      </c>
      <c r="YX130" s="11">
        <v>9.9999999999999995E-21</v>
      </c>
      <c r="YY130" s="11">
        <v>-6.3925345200122419E-8</v>
      </c>
      <c r="YZ130" s="11">
        <v>0</v>
      </c>
      <c r="ZA130" s="11">
        <v>1.8384725857192125E-8</v>
      </c>
      <c r="ZB130" s="11">
        <v>0</v>
      </c>
      <c r="ZC130" s="11">
        <v>7.1693150511352375E-11</v>
      </c>
      <c r="ZD130" s="11">
        <v>4.6608610139134849E-11</v>
      </c>
      <c r="ZE130" s="11">
        <v>2.639133208501013E-10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0799199429978036E-27</v>
      </c>
      <c r="AAI130" s="11">
        <v>0</v>
      </c>
      <c r="AAJ130" s="11">
        <v>6.3954526920601083E-9</v>
      </c>
      <c r="AAK130" s="11">
        <v>-1.4523928274194364E-8</v>
      </c>
      <c r="AAL130" s="11">
        <v>0</v>
      </c>
      <c r="AAM130" s="11">
        <v>1.5981315336138147E-8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5.7529892508061087E-8</v>
      </c>
      <c r="ABV130" s="11">
        <v>0</v>
      </c>
      <c r="ABW130" s="11">
        <v>-2.1481408872062655E-8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1.4523928274183144E-8</v>
      </c>
      <c r="ADH130" s="11">
        <v>0</v>
      </c>
      <c r="ADI130" s="11">
        <v>-1.6895608577725875E-8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3758238745815606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7.2100888353631264E-11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2764829742468092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4.6924619662493549E-11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407216454207909E-9</v>
      </c>
      <c r="AIF130" s="11">
        <v>1.5119939197259103E-8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4.7854158999102986E-11</v>
      </c>
      <c r="AJQ130" s="11">
        <v>-1.5122923131577821E-8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21030111478E-6</v>
      </c>
      <c r="AKZ130" s="11">
        <v>0</v>
      </c>
      <c r="ALA130" s="11">
        <v>0</v>
      </c>
      <c r="ALB130" s="11">
        <v>0</v>
      </c>
      <c r="ALC130" s="11">
        <v>-6.4994420408055282E-10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69381546783E-6</v>
      </c>
      <c r="AMP130" s="11">
        <v>7.9798703364899629E-27</v>
      </c>
      <c r="AMQ130" s="11">
        <v>0</v>
      </c>
      <c r="AMR130" s="11">
        <v>0</v>
      </c>
      <c r="AMS130" s="11">
        <v>1.6444930666011919E-26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65339541519E-6</v>
      </c>
      <c r="AOA130" s="11">
        <v>-2.6926123984947601E-7</v>
      </c>
      <c r="AOB130" s="11">
        <v>8.9753746616491718E-9</v>
      </c>
      <c r="AOC130" s="11">
        <v>0</v>
      </c>
      <c r="AOD130" s="11">
        <v>2.4616956151987085E-10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0984013134374645E-8</v>
      </c>
      <c r="APN130" s="11">
        <v>1.5120809145441508E-8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4.7854158999102986E-11</v>
      </c>
      <c r="AQY130" s="11">
        <v>-1.5122923131574642E-8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76891344896E-6</v>
      </c>
      <c r="ASH130" s="11">
        <v>0</v>
      </c>
      <c r="ASI130" s="11">
        <v>0</v>
      </c>
      <c r="ASJ130" s="11">
        <v>0</v>
      </c>
      <c r="ASK130" s="11">
        <v>-2.4766533513177849E-10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3921928E-6</v>
      </c>
      <c r="ATX130" s="11">
        <v>5.694906237040406E-25</v>
      </c>
      <c r="ATY130" s="11">
        <v>0</v>
      </c>
      <c r="ATZ130" s="11">
        <v>0</v>
      </c>
      <c r="AUA130" s="11">
        <v>1.1735616662917806E-24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7244131E-6</v>
      </c>
      <c r="AVI130" s="11">
        <v>-2.4405115581587164E-7</v>
      </c>
      <c r="AVJ130" s="11">
        <v>7.5748144375595357E-9</v>
      </c>
      <c r="AVK130" s="11">
        <v>0</v>
      </c>
      <c r="AVL130" s="11">
        <v>1.178538006559963E-9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6226685965685985E-9</v>
      </c>
      <c r="AWV130" s="11">
        <v>1.5120809145441508E-8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4.7854158999102986E-11</v>
      </c>
      <c r="AYG130" s="11">
        <v>-1.512292313158376E-8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12016E-6</v>
      </c>
      <c r="AZP130" s="11">
        <v>0</v>
      </c>
      <c r="AZQ130" s="11">
        <v>0</v>
      </c>
      <c r="AZR130" s="11">
        <v>0</v>
      </c>
      <c r="AZS130" s="11">
        <v>-1.1863160293472879E-9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31.15672735682363</v>
      </c>
      <c r="BBK130" s="12">
        <v>972.87076474491505</v>
      </c>
      <c r="BBL130" s="12">
        <v>8061.9046410799801</v>
      </c>
      <c r="BBM130" s="12">
        <v>12609.926550115464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188939124297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1.7135733686377581E-8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16768021858E-6</v>
      </c>
      <c r="BB131" s="11">
        <v>2.2311090799976014E-26</v>
      </c>
      <c r="BC131" s="11">
        <v>1.2431634282817482E-24</v>
      </c>
      <c r="BD131" s="11">
        <v>1.1153088916014895E-26</v>
      </c>
      <c r="BE131" s="11">
        <v>0</v>
      </c>
      <c r="BF131" s="11">
        <v>0</v>
      </c>
      <c r="BG131" s="11">
        <v>1.689078447801532E-24</v>
      </c>
      <c r="BH131" s="11">
        <v>7.6862229910087076E-25</v>
      </c>
      <c r="BI131" s="11">
        <v>1.689078447801532E-24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6578406939E-8</v>
      </c>
      <c r="CM131" s="11">
        <v>-2.7435554477928118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2236247634E-7</v>
      </c>
      <c r="DX131" s="11">
        <v>2.7435554477911157E-9</v>
      </c>
      <c r="DY131" s="11">
        <v>-1.6425135776068784E-7</v>
      </c>
      <c r="DZ131" s="11">
        <v>0</v>
      </c>
      <c r="EA131" s="11">
        <v>3.7559871507632582E-7</v>
      </c>
      <c r="EB131" s="11">
        <v>0</v>
      </c>
      <c r="EC131" s="11">
        <v>1.5479972233321728E-8</v>
      </c>
      <c r="ED131" s="11">
        <v>6.4874702833498087E-9</v>
      </c>
      <c r="EE131" s="11">
        <v>1.4788568513161645E-8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14148630079E-6</v>
      </c>
      <c r="FI131" s="11">
        <v>0</v>
      </c>
      <c r="FJ131" s="11">
        <v>1.39024477098092E-7</v>
      </c>
      <c r="FK131" s="11">
        <v>-3.1931940945804094E-8</v>
      </c>
      <c r="FL131" s="11">
        <v>0</v>
      </c>
      <c r="FM131" s="11">
        <v>1.6213578101337745E-7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2.5226880662594153E-8</v>
      </c>
      <c r="GV131" s="11">
        <v>0</v>
      </c>
      <c r="GW131" s="11">
        <v>-3.7871412468171743E-7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2.2215250353146084E-10</v>
      </c>
      <c r="IH131" s="11">
        <v>0</v>
      </c>
      <c r="II131" s="11">
        <v>-1.6213578101337914E-7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1104378546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1.5511218205253139E-8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35787507878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6.5003584703850196E-9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26312513134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1.4889362152219778E-8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24976870071E-6</v>
      </c>
      <c r="OF131" s="11">
        <v>1.3263334909826776E-25</v>
      </c>
      <c r="OG131" s="11">
        <v>0</v>
      </c>
      <c r="OH131" s="11">
        <v>0</v>
      </c>
      <c r="OI131" s="11">
        <v>7.1516500496999906E-24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096563278815E-6</v>
      </c>
      <c r="PQ131" s="11">
        <v>-2.9385921109042475E-7</v>
      </c>
      <c r="PR131" s="11">
        <v>8.3037289171706622E-9</v>
      </c>
      <c r="PS131" s="11">
        <v>0</v>
      </c>
      <c r="PT131" s="11">
        <v>1.63622601088448E-8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5.3191870920739834</v>
      </c>
      <c r="QF131" s="11">
        <v>4.3333422925139874E-25</v>
      </c>
      <c r="QG131" s="11">
        <v>1.1120638287391733E-21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0.4254736607639556</v>
      </c>
      <c r="RQ131" s="11">
        <v>-3.8263313558137796E-8</v>
      </c>
      <c r="RR131" s="11">
        <v>1.6630592905666189E-9</v>
      </c>
      <c r="RS131" s="11">
        <v>3.82067895319379E-6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4.8929470987854886</v>
      </c>
      <c r="TB131" s="11">
        <v>0</v>
      </c>
      <c r="TC131" s="11">
        <v>-1.669311768516066E-9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1.1284474239758348E-8</v>
      </c>
      <c r="UN131" s="11">
        <v>0</v>
      </c>
      <c r="UO131" s="11">
        <v>-3.821789579552988E-6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1132976488E-4</v>
      </c>
      <c r="WB131" s="11">
        <v>3.7621784850627055E-26</v>
      </c>
      <c r="WC131" s="11">
        <v>9.4006939012798309E-25</v>
      </c>
      <c r="WD131" s="11">
        <v>3.7617305823252877E-25</v>
      </c>
      <c r="WE131" s="11">
        <v>0</v>
      </c>
      <c r="WF131" s="11">
        <v>0</v>
      </c>
      <c r="WG131" s="11">
        <v>1.2958060703530499E-24</v>
      </c>
      <c r="WH131" s="11">
        <v>1.1958628887844507E-24</v>
      </c>
      <c r="WI131" s="11">
        <v>1.1399985722451098E-24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60240302976E-25</v>
      </c>
      <c r="XM131" s="11">
        <v>-1.1715709501403164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264576727152E-6</v>
      </c>
      <c r="YX131" s="11">
        <v>9.9999999999999995E-21</v>
      </c>
      <c r="YY131" s="11">
        <v>-2.7785262663119308E-8</v>
      </c>
      <c r="YZ131" s="11">
        <v>0</v>
      </c>
      <c r="ZA131" s="11">
        <v>3.2898682189879491E-7</v>
      </c>
      <c r="ZB131" s="11">
        <v>0</v>
      </c>
      <c r="ZC131" s="11">
        <v>1.8486823033748501E-8</v>
      </c>
      <c r="ZD131" s="11">
        <v>1.7065375333346423E-8</v>
      </c>
      <c r="ZE131" s="11">
        <v>1.7048726272550018E-8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18291046809E-27</v>
      </c>
      <c r="AAI131" s="11">
        <v>0</v>
      </c>
      <c r="AAJ131" s="11">
        <v>1.2451849165096144E-8</v>
      </c>
      <c r="AAK131" s="11">
        <v>-6.0847566567263909E-9</v>
      </c>
      <c r="AAL131" s="11">
        <v>0</v>
      </c>
      <c r="AAM131" s="11">
        <v>1.5570663087718297E-7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1.533341349802145E-8</v>
      </c>
      <c r="ABV131" s="11">
        <v>0</v>
      </c>
      <c r="ABW131" s="11">
        <v>-3.3199327939713662E-7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6.0847566567146756E-9</v>
      </c>
      <c r="ADH131" s="11">
        <v>0</v>
      </c>
      <c r="ADI131" s="11">
        <v>-1.566209241187712E-7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6023986948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1.8554317908731297E-8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48431765068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1.7187940512505943E-8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9.6033104531945241E-9</v>
      </c>
      <c r="AIF131" s="11">
        <v>1.2621688485935765E-7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1.0442966772820558E-11</v>
      </c>
      <c r="AJQ131" s="11">
        <v>-1.2621986879367636E-7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096561175006E-6</v>
      </c>
      <c r="AKZ131" s="11">
        <v>0</v>
      </c>
      <c r="ALA131" s="11">
        <v>0</v>
      </c>
      <c r="ALB131" s="11">
        <v>0</v>
      </c>
      <c r="ALC131" s="11">
        <v>-1.6472345246400231E-8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69381546647E-6</v>
      </c>
      <c r="AMP131" s="11">
        <v>8.0109769329598794E-27</v>
      </c>
      <c r="AMQ131" s="11">
        <v>0</v>
      </c>
      <c r="AMR131" s="11">
        <v>0</v>
      </c>
      <c r="AMS131" s="11">
        <v>4.3217183206566416E-25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65339541485E-6</v>
      </c>
      <c r="AOA131" s="11">
        <v>-2.6926123984947601E-7</v>
      </c>
      <c r="AOB131" s="11">
        <v>8.9753746616491718E-9</v>
      </c>
      <c r="AOC131" s="11">
        <v>0</v>
      </c>
      <c r="AOD131" s="11">
        <v>5.8592067296910056E-9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0946601942148365E-8</v>
      </c>
      <c r="APN131" s="11">
        <v>1.262177548075401E-7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1.0442966772820558E-11</v>
      </c>
      <c r="AQY131" s="11">
        <v>-1.2621986879367323E-7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76891344803E-6</v>
      </c>
      <c r="ASH131" s="11">
        <v>0</v>
      </c>
      <c r="ASI131" s="11">
        <v>0</v>
      </c>
      <c r="ASJ131" s="11">
        <v>0</v>
      </c>
      <c r="ASK131" s="11">
        <v>-5.8985228502459478E-9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3921369E-6</v>
      </c>
      <c r="ATX131" s="11">
        <v>5.7171057393856472E-25</v>
      </c>
      <c r="ATY131" s="11">
        <v>0</v>
      </c>
      <c r="ATZ131" s="11">
        <v>0</v>
      </c>
      <c r="AUA131" s="11">
        <v>3.0810868491636526E-23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7244309E-6</v>
      </c>
      <c r="AVI131" s="11">
        <v>-2.4405115581587169E-7</v>
      </c>
      <c r="AVJ131" s="11">
        <v>7.5748144375595357E-9</v>
      </c>
      <c r="AVK131" s="11">
        <v>0</v>
      </c>
      <c r="AVL131" s="11">
        <v>3.0366331281049865E-8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7.5852574043423549E-9</v>
      </c>
      <c r="AWV131" s="11">
        <v>1.262177548075401E-7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1.0442966772820558E-11</v>
      </c>
      <c r="AYG131" s="11">
        <v>-1.2621986879368234E-7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119419E-6</v>
      </c>
      <c r="AZP131" s="11">
        <v>0</v>
      </c>
      <c r="AZQ131" s="11">
        <v>0</v>
      </c>
      <c r="AZR131" s="11">
        <v>0</v>
      </c>
      <c r="AZS131" s="11">
        <v>-3.0570775107940996E-8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51.880524135274591</v>
      </c>
      <c r="BBK131" s="12">
        <v>1346.2200379527401</v>
      </c>
      <c r="BBL131" s="12">
        <v>264.59989020403412</v>
      </c>
      <c r="BBM131" s="12">
        <v>167167.92840674581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727945762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5.1339439851642984E-9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796903739761E-6</v>
      </c>
      <c r="BB132" s="11">
        <v>3.0344886739024807E-25</v>
      </c>
      <c r="BC132" s="11">
        <v>1.4771249788861307E-23</v>
      </c>
      <c r="BD132" s="11">
        <v>1.5165409858768016E-25</v>
      </c>
      <c r="BE132" s="11">
        <v>0</v>
      </c>
      <c r="BF132" s="11">
        <v>0</v>
      </c>
      <c r="BG132" s="11">
        <v>9.7637294635991852E-25</v>
      </c>
      <c r="BH132" s="11">
        <v>4.443026431293566E-25</v>
      </c>
      <c r="BI132" s="11">
        <v>9.7637294635991852E-25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5759235479E-8</v>
      </c>
      <c r="CM132" s="11">
        <v>-4.2415322909299214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3335159027E-7</v>
      </c>
      <c r="DX132" s="11">
        <v>4.241532290924122E-9</v>
      </c>
      <c r="DY132" s="11">
        <v>-2.0548687106575784E-7</v>
      </c>
      <c r="DZ132" s="11">
        <v>0</v>
      </c>
      <c r="EA132" s="11">
        <v>9.4852690622677006E-10</v>
      </c>
      <c r="EB132" s="11">
        <v>0</v>
      </c>
      <c r="EC132" s="11">
        <v>1.5991440244095024E-9</v>
      </c>
      <c r="ED132" s="11">
        <v>7.8226911628587327E-10</v>
      </c>
      <c r="EE132" s="11">
        <v>1.6282015344177591E-9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4759350548E-6</v>
      </c>
      <c r="FI132" s="11">
        <v>0</v>
      </c>
      <c r="FJ132" s="11">
        <v>1.8778409462617642E-7</v>
      </c>
      <c r="FK132" s="11">
        <v>-3.1863113334578582E-8</v>
      </c>
      <c r="FL132" s="11">
        <v>0</v>
      </c>
      <c r="FM132" s="11">
        <v>3.3508330963926069E-9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1.7702776439575597E-8</v>
      </c>
      <c r="GV132" s="11">
        <v>0</v>
      </c>
      <c r="GW132" s="11">
        <v>-1.8275053557214704E-9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1.5332518596439362E-10</v>
      </c>
      <c r="IH132" s="11">
        <v>0</v>
      </c>
      <c r="II132" s="11">
        <v>-3.3508330963984067E-9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781662118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1.6109694363117018E-9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1814713731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7.866389325381252E-10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3024522886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1.6417736343261505E-9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08462050345E-6</v>
      </c>
      <c r="OF132" s="11">
        <v>1.3251283023021367E-25</v>
      </c>
      <c r="OG132" s="11">
        <v>0</v>
      </c>
      <c r="OH132" s="11">
        <v>0</v>
      </c>
      <c r="OI132" s="11">
        <v>8.8448999636908423E-25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33861400309E-6</v>
      </c>
      <c r="PQ132" s="11">
        <v>-2.9385921052798979E-7</v>
      </c>
      <c r="PR132" s="11">
        <v>8.3037289171706622E-9</v>
      </c>
      <c r="PS132" s="11">
        <v>0</v>
      </c>
      <c r="PT132" s="11">
        <v>2.0435845968419277E-9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0.8515610579386812</v>
      </c>
      <c r="QF132" s="11">
        <v>9.6134098299725444E-24</v>
      </c>
      <c r="QG132" s="11">
        <v>6.4524018912216104E-21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6.8003041897565619E-2</v>
      </c>
      <c r="RQ132" s="11">
        <v>-6.8303434210066645E-8</v>
      </c>
      <c r="RR132" s="11">
        <v>2.8793667587668431E-9</v>
      </c>
      <c r="RS132" s="11">
        <v>4.0350334965990023E-5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0.78203498182200382</v>
      </c>
      <c r="TB132" s="11">
        <v>0</v>
      </c>
      <c r="TC132" s="11">
        <v>-2.8863844171315498E-9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3.3733471478498934E-8</v>
      </c>
      <c r="UN132" s="11">
        <v>0</v>
      </c>
      <c r="UO132" s="11">
        <v>-4.0351796935010253E-5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5373591623E-4</v>
      </c>
      <c r="WB132" s="11">
        <v>1.0826874956528252E-25</v>
      </c>
      <c r="WC132" s="11">
        <v>4.3633880969880491E-24</v>
      </c>
      <c r="WD132" s="11">
        <v>1.0816732972352851E-24</v>
      </c>
      <c r="WE132" s="11">
        <v>0</v>
      </c>
      <c r="WF132" s="11">
        <v>0</v>
      </c>
      <c r="WG132" s="11">
        <v>9.5920718741261032E-25</v>
      </c>
      <c r="WH132" s="11">
        <v>5.1759863535422559E-25</v>
      </c>
      <c r="WI132" s="11">
        <v>1.734918930977733E-24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884129404704E-25</v>
      </c>
      <c r="XM132" s="11">
        <v>-1.362571917810648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21910571288E-6</v>
      </c>
      <c r="YX132" s="11">
        <v>9.9999999999999995E-21</v>
      </c>
      <c r="YY132" s="11">
        <v>-4.9406282489738128E-8</v>
      </c>
      <c r="YZ132" s="11">
        <v>0</v>
      </c>
      <c r="ZA132" s="11">
        <v>1.1027823676977492E-8</v>
      </c>
      <c r="ZB132" s="11">
        <v>0</v>
      </c>
      <c r="ZC132" s="11">
        <v>7.2052180198692099E-9</v>
      </c>
      <c r="ZD132" s="11">
        <v>3.8815057571864906E-9</v>
      </c>
      <c r="ZE132" s="11">
        <v>5.1276601184098075E-9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09679112287E-28</v>
      </c>
      <c r="AAI132" s="11">
        <v>0</v>
      </c>
      <c r="AAJ132" s="11">
        <v>2.1764653155923263E-8</v>
      </c>
      <c r="AAK132" s="11">
        <v>-6.8991914470845971E-9</v>
      </c>
      <c r="AAL132" s="11">
        <v>0</v>
      </c>
      <c r="AAM132" s="11">
        <v>3.6686715310932978E-8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2.7641629333811242E-8</v>
      </c>
      <c r="ABV132" s="11">
        <v>0</v>
      </c>
      <c r="ABW132" s="11">
        <v>-1.2295103664387297E-8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6.8991914470709742E-9</v>
      </c>
      <c r="ADH132" s="11">
        <v>0</v>
      </c>
      <c r="ADI132" s="11">
        <v>-3.7601008552523108E-8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884128579656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7.241809089380824E-9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191431443382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3.8869382185751476E-9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9.6120650639706045E-9</v>
      </c>
      <c r="AIF132" s="11">
        <v>2.4239179099992746E-8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1.9197577548905212E-11</v>
      </c>
      <c r="AJQ132" s="11">
        <v>-2.4242163034311464E-8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33859296787E-6</v>
      </c>
      <c r="AKZ132" s="11">
        <v>0</v>
      </c>
      <c r="ALA132" s="11">
        <v>0</v>
      </c>
      <c r="ALB132" s="11">
        <v>0</v>
      </c>
      <c r="ALC132" s="11">
        <v>-2.0571912577003728E-9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69381546783E-6</v>
      </c>
      <c r="AMP132" s="11">
        <v>8.0036976636167469E-27</v>
      </c>
      <c r="AMQ132" s="11">
        <v>0</v>
      </c>
      <c r="AMR132" s="11">
        <v>0</v>
      </c>
      <c r="AMS132" s="11">
        <v>5.3425987590353021E-26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65339541527E-6</v>
      </c>
      <c r="AOA132" s="11">
        <v>-2.6926123984947601E-7</v>
      </c>
      <c r="AOB132" s="11">
        <v>8.9753746616491718E-9</v>
      </c>
      <c r="AOC132" s="11">
        <v>0</v>
      </c>
      <c r="AOD132" s="11">
        <v>7.4539404683283627E-10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0955356552924451E-8</v>
      </c>
      <c r="APN132" s="11">
        <v>2.4240049048175154E-8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1.9197577548905212E-11</v>
      </c>
      <c r="AQY132" s="11">
        <v>-2.4242163034308287E-8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76891344896E-6</v>
      </c>
      <c r="ASH132" s="11">
        <v>0</v>
      </c>
      <c r="ASI132" s="11">
        <v>0</v>
      </c>
      <c r="ASJ132" s="11">
        <v>0</v>
      </c>
      <c r="ASK132" s="11">
        <v>-7.5025356856742849E-10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3921944E-6</v>
      </c>
      <c r="ATX132" s="11">
        <v>5.711910823348761E-25</v>
      </c>
      <c r="ATY132" s="11">
        <v>0</v>
      </c>
      <c r="ATZ132" s="11">
        <v>0</v>
      </c>
      <c r="AUA132" s="11">
        <v>3.8123123948823339E-24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7244191E-6</v>
      </c>
      <c r="AVI132" s="11">
        <v>-2.4405115581587169E-7</v>
      </c>
      <c r="AVJ132" s="11">
        <v>7.5748144375595357E-9</v>
      </c>
      <c r="AVK132" s="11">
        <v>0</v>
      </c>
      <c r="AVL132" s="11">
        <v>3.7745053301873826E-9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7.5940120151184302E-9</v>
      </c>
      <c r="AWV132" s="11">
        <v>2.4240049048175154E-8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1.9197577548905212E-11</v>
      </c>
      <c r="AYG132" s="11">
        <v>-2.4242163034317406E-8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120113E-6</v>
      </c>
      <c r="AZP132" s="11">
        <v>0</v>
      </c>
      <c r="AZQ132" s="11">
        <v>0</v>
      </c>
      <c r="AZR132" s="11">
        <v>0</v>
      </c>
      <c r="AZS132" s="11">
        <v>-3.7997748432126699E-9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6778.6841880674374</v>
      </c>
      <c r="BBK132" s="12">
        <v>41.059603980314797</v>
      </c>
      <c r="BBL132" s="12">
        <v>2083.8188018173882</v>
      </c>
      <c r="BBM132" s="12">
        <v>372303.31321895821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7856312570541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6.4980598156745462E-9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8029132363E-5</v>
      </c>
      <c r="BB133" s="11">
        <v>6.793260317065516E-26</v>
      </c>
      <c r="BC133" s="11">
        <v>2.2067863718044456E-24</v>
      </c>
      <c r="BD133" s="11">
        <v>3.3957109429285655E-26</v>
      </c>
      <c r="BE133" s="11">
        <v>0</v>
      </c>
      <c r="BF133" s="11">
        <v>0</v>
      </c>
      <c r="BG133" s="11">
        <v>2.3176826328684633E-24</v>
      </c>
      <c r="BH133" s="11">
        <v>1.0546712949775533E-24</v>
      </c>
      <c r="BI133" s="11">
        <v>2.3176826328684633E-24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5500554398E-9</v>
      </c>
      <c r="CM133" s="11">
        <v>-2.1220960913810058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405060984E-7</v>
      </c>
      <c r="DX133" s="11">
        <v>2.1220960913790185E-9</v>
      </c>
      <c r="DY133" s="11">
        <v>-8.5618795846661104E-8</v>
      </c>
      <c r="DZ133" s="11">
        <v>0</v>
      </c>
      <c r="EA133" s="11">
        <v>1.6993699804810791E-7</v>
      </c>
      <c r="EB133" s="11">
        <v>0</v>
      </c>
      <c r="EC133" s="11">
        <v>2.5395977237139596E-8</v>
      </c>
      <c r="ED133" s="11">
        <v>1.508069167763887E-9</v>
      </c>
      <c r="EE133" s="11">
        <v>1.8257595344959387E-9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3665567783E-6</v>
      </c>
      <c r="FI133" s="11">
        <v>0</v>
      </c>
      <c r="FJ133" s="11">
        <v>6.2735020737254518E-8</v>
      </c>
      <c r="FK133" s="11">
        <v>-3.197189446942913E-8</v>
      </c>
      <c r="FL133" s="11">
        <v>0</v>
      </c>
      <c r="FM133" s="11">
        <v>3.5135168597480958E-8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2.2883775109404598E-8</v>
      </c>
      <c r="GV133" s="11">
        <v>0</v>
      </c>
      <c r="GW133" s="11">
        <v>-1.7507814234944936E-7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2.6210545418657618E-10</v>
      </c>
      <c r="IH133" s="11">
        <v>0</v>
      </c>
      <c r="II133" s="11">
        <v>-3.5135168597482943E-8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8033116762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2.5500207898946243E-8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4518037253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1.5301646417916085E-9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419672875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1.8574861014211759E-9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33009849317E-6</v>
      </c>
      <c r="OF133" s="11">
        <v>1.3261039151654283E-25</v>
      </c>
      <c r="OG133" s="11">
        <v>0</v>
      </c>
      <c r="OH133" s="11">
        <v>0</v>
      </c>
      <c r="OI133" s="11">
        <v>2.9271291048473016E-24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091332478326E-6</v>
      </c>
      <c r="PQ133" s="11">
        <v>-2.938592121878004E-7</v>
      </c>
      <c r="PR133" s="11">
        <v>8.3037289171706622E-9</v>
      </c>
      <c r="PS133" s="11">
        <v>0</v>
      </c>
      <c r="PT133" s="11">
        <v>6.7085224912674947E-9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1.1192457196742251</v>
      </c>
      <c r="QF133" s="11">
        <v>9.8631632515947887E-25</v>
      </c>
      <c r="QG133" s="11">
        <v>7.9338025516078981E-21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8.9401940383679115E-2</v>
      </c>
      <c r="RQ133" s="11">
        <v>-1.2219002155463503E-8</v>
      </c>
      <c r="RR133" s="11">
        <v>2.2525346123018043E-10</v>
      </c>
      <c r="RS133" s="11">
        <v>1.6381745894832544E-6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1.0281223144123095</v>
      </c>
      <c r="TB133" s="11">
        <v>0</v>
      </c>
      <c r="TC133" s="11">
        <v>-2.292165381533167E-10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7.7086343148979734E-9</v>
      </c>
      <c r="UN133" s="11">
        <v>0</v>
      </c>
      <c r="UO133" s="11">
        <v>-1.6394065510239567E-6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792553024426E-4</v>
      </c>
      <c r="WB133" s="11">
        <v>5.1566137193651438E-26</v>
      </c>
      <c r="WC133" s="11">
        <v>1.3574878669863206E-24</v>
      </c>
      <c r="WD133" s="11">
        <v>5.1551966045947023E-25</v>
      </c>
      <c r="WE133" s="11">
        <v>0</v>
      </c>
      <c r="WF133" s="11">
        <v>0</v>
      </c>
      <c r="WG133" s="11">
        <v>2.8804122048120071E-25</v>
      </c>
      <c r="WH133" s="11">
        <v>1.1600755961490687E-25</v>
      </c>
      <c r="WI133" s="11">
        <v>6.0387057754448023E-25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40743596662E-25</v>
      </c>
      <c r="XM133" s="11">
        <v>-1.173454807552114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4577846319891E-6</v>
      </c>
      <c r="YX133" s="11">
        <v>9.9999999999999995E-21</v>
      </c>
      <c r="YY133" s="11">
        <v>-4.9189992504359095E-8</v>
      </c>
      <c r="YZ133" s="11">
        <v>0</v>
      </c>
      <c r="ZA133" s="11">
        <v>8.5540355807606423E-8</v>
      </c>
      <c r="ZB133" s="11">
        <v>0</v>
      </c>
      <c r="ZC133" s="11">
        <v>3.3654691857712259E-9</v>
      </c>
      <c r="ZD133" s="11">
        <v>1.3554165424125541E-9</v>
      </c>
      <c r="ZE133" s="11">
        <v>6.4706417343173037E-9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276107257557E-27</v>
      </c>
      <c r="AAI133" s="11">
        <v>0</v>
      </c>
      <c r="AAJ133" s="11">
        <v>1.1035711942873163E-8</v>
      </c>
      <c r="AAK133" s="11">
        <v>-6.2106888132086833E-9</v>
      </c>
      <c r="AAL133" s="11">
        <v>0</v>
      </c>
      <c r="AAM133" s="11">
        <v>7.8002694782768652E-8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3.81542805614842E-8</v>
      </c>
      <c r="ABV133" s="11">
        <v>0</v>
      </c>
      <c r="ABW133" s="11">
        <v>-8.8855406716070974E-8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6.2106888131969489E-9</v>
      </c>
      <c r="ADH133" s="11">
        <v>0</v>
      </c>
      <c r="ADI133" s="11">
        <v>-7.8916988024356896E-8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407435466452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3.3873759555473076E-9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0933383839615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1.3619704655540523E-9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049781148279853E-9</v>
      </c>
      <c r="AIF133" s="11">
        <v>5.8786508053606377E-8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1.2110628406282986E-11</v>
      </c>
      <c r="AJQ133" s="11">
        <v>-5.8789491987925091E-8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091330374711E-6</v>
      </c>
      <c r="AKZ133" s="11">
        <v>0</v>
      </c>
      <c r="ALA133" s="11">
        <v>0</v>
      </c>
      <c r="ALB133" s="11">
        <v>0</v>
      </c>
      <c r="ALC133" s="11">
        <v>-6.7535612564126072E-9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69381546749E-6</v>
      </c>
      <c r="AMP133" s="11">
        <v>8.0095903084126944E-27</v>
      </c>
      <c r="AMQ133" s="11">
        <v>0</v>
      </c>
      <c r="AMR133" s="11">
        <v>0</v>
      </c>
      <c r="AMS133" s="11">
        <v>1.7683312174510671E-25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65339541519E-6</v>
      </c>
      <c r="AOA133" s="11">
        <v>-2.6926123984947601E-7</v>
      </c>
      <c r="AOB133" s="11">
        <v>8.9753746616491718E-9</v>
      </c>
      <c r="AOC133" s="11">
        <v>0</v>
      </c>
      <c r="AOD133" s="11">
        <v>2.4114432948419676E-9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0948269603781828E-8</v>
      </c>
      <c r="APN133" s="11">
        <v>5.8787378001788778E-8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1.2110628406282986E-11</v>
      </c>
      <c r="AQY133" s="11">
        <v>-5.8789491987921915E-8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7689134487E-6</v>
      </c>
      <c r="ASH133" s="11">
        <v>0</v>
      </c>
      <c r="ASI133" s="11">
        <v>0</v>
      </c>
      <c r="ASJ133" s="11">
        <v>0</v>
      </c>
      <c r="ASK133" s="11">
        <v>-2.4275285681075115E-9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3921792E-6</v>
      </c>
      <c r="ATX133" s="11">
        <v>5.7161161623061688E-25</v>
      </c>
      <c r="ATY133" s="11">
        <v>0</v>
      </c>
      <c r="ATZ133" s="11">
        <v>0</v>
      </c>
      <c r="AUA133" s="11">
        <v>1.261458398092758E-23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724425E-6</v>
      </c>
      <c r="AVI133" s="11">
        <v>-2.4405115581587169E-7</v>
      </c>
      <c r="AVJ133" s="11">
        <v>7.5748144375595357E-9</v>
      </c>
      <c r="AVK133" s="11">
        <v>0</v>
      </c>
      <c r="AVL133" s="11">
        <v>1.2437961419834864E-8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5869250659758161E-9</v>
      </c>
      <c r="AWV133" s="11">
        <v>5.8787378001788778E-8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1.2110628406282986E-11</v>
      </c>
      <c r="AYG133" s="11">
        <v>-5.8789491987931027E-8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119897E-6</v>
      </c>
      <c r="AZP133" s="11">
        <v>0</v>
      </c>
      <c r="AZQ133" s="11">
        <v>0</v>
      </c>
      <c r="AZR133" s="11">
        <v>0</v>
      </c>
      <c r="AZS133" s="11">
        <v>-1.2521604840821109E-8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738.71552708751619</v>
      </c>
      <c r="BBK133" s="12">
        <v>210.53734113920399</v>
      </c>
      <c r="BBL133" s="12">
        <v>610.88708287800534</v>
      </c>
      <c r="BBM133" s="12">
        <v>12305.74091363007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087413797845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6.9080774699363974E-9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37932854192E-5</v>
      </c>
      <c r="BB134" s="11">
        <v>1.1783127266789437E-24</v>
      </c>
      <c r="BC134" s="11">
        <v>2.5117773504765602E-23</v>
      </c>
      <c r="BD134" s="11">
        <v>5.8915108432410065E-25</v>
      </c>
      <c r="BE134" s="11">
        <v>0</v>
      </c>
      <c r="BF134" s="11">
        <v>0</v>
      </c>
      <c r="BG134" s="11">
        <v>3.7329890482651605E-23</v>
      </c>
      <c r="BH134" s="11">
        <v>1.6987124716027866E-23</v>
      </c>
      <c r="BI134" s="11">
        <v>3.7329890482651605E-23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80614683631E-8</v>
      </c>
      <c r="CM134" s="11">
        <v>-1.8315434523181167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78676151995E-7</v>
      </c>
      <c r="DX134" s="11">
        <v>1.8315434523071338E-9</v>
      </c>
      <c r="DY134" s="11">
        <v>-4.5354874908461032E-8</v>
      </c>
      <c r="DZ134" s="11">
        <v>0</v>
      </c>
      <c r="EA134" s="11">
        <v>6.9912437708001955E-7</v>
      </c>
      <c r="EB134" s="11">
        <v>0</v>
      </c>
      <c r="EC134" s="11">
        <v>1.2556038078158924E-8</v>
      </c>
      <c r="ED134" s="11">
        <v>2.2690557483805598E-8</v>
      </c>
      <c r="EE134" s="11">
        <v>3.3721627779319088E-8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61884392723E-6</v>
      </c>
      <c r="FI134" s="11">
        <v>0</v>
      </c>
      <c r="FJ134" s="11">
        <v>3.549837502013502E-8</v>
      </c>
      <c r="FK134" s="11">
        <v>-3.192511018330221E-8</v>
      </c>
      <c r="FL134" s="11">
        <v>0</v>
      </c>
      <c r="FM134" s="11">
        <v>2.2097533474202492E-7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9.8564998883150031E-9</v>
      </c>
      <c r="GV134" s="11">
        <v>0</v>
      </c>
      <c r="GW134" s="11">
        <v>-7.0100071688964315E-7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2.1532057927861148E-10</v>
      </c>
      <c r="IH134" s="11">
        <v>0</v>
      </c>
      <c r="II134" s="11">
        <v>-2.2097533474203591E-7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19060144389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1.2634694659177838E-8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53466987533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2.2933332527886974E-8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922444979222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3.4007247413896969E-8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70277776397E-6</v>
      </c>
      <c r="OF134" s="11">
        <v>1.3264348869669802E-25</v>
      </c>
      <c r="OG134" s="11">
        <v>0</v>
      </c>
      <c r="OH134" s="11">
        <v>0</v>
      </c>
      <c r="OI134" s="11">
        <v>2.0745249022750139E-23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0581359083E-6</v>
      </c>
      <c r="PQ134" s="11">
        <v>-2.9385921331544149E-7</v>
      </c>
      <c r="PR134" s="11">
        <v>8.3037289171706622E-9</v>
      </c>
      <c r="PS134" s="11">
        <v>0</v>
      </c>
      <c r="PT134" s="11">
        <v>4.7479642186096041E-8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1461574055223702</v>
      </c>
      <c r="QF134" s="11">
        <v>4.4570381121501705E-23</v>
      </c>
      <c r="QG134" s="11">
        <v>4.2383805966171784E-21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9.1494311242269075E-2</v>
      </c>
      <c r="RQ134" s="11">
        <v>-4.6637517211653104E-8</v>
      </c>
      <c r="RR134" s="11">
        <v>1.7818798092687531E-8</v>
      </c>
      <c r="RS134" s="11">
        <v>1.1609042004744295E-6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05218457928609</v>
      </c>
      <c r="TB134" s="11">
        <v>0</v>
      </c>
      <c r="TC134" s="11">
        <v>-1.8036268952893119E-8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1.1402103613885752E-8</v>
      </c>
      <c r="UN134" s="11">
        <v>0</v>
      </c>
      <c r="UO134" s="11">
        <v>-1.1628302781368569E-6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1018823859E-4</v>
      </c>
      <c r="WB134" s="11">
        <v>1.4657985949031433E-24</v>
      </c>
      <c r="WC134" s="11">
        <v>4.4714852180168898E-23</v>
      </c>
      <c r="WD134" s="11">
        <v>1.4657249243168882E-23</v>
      </c>
      <c r="WE134" s="11">
        <v>0</v>
      </c>
      <c r="WF134" s="11">
        <v>0</v>
      </c>
      <c r="WG134" s="11">
        <v>2.7706670099038132E-23</v>
      </c>
      <c r="WH134" s="11">
        <v>1.5619821917863091E-23</v>
      </c>
      <c r="WI134" s="11">
        <v>1.6516082714936369E-23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3943820712365E-25</v>
      </c>
      <c r="XM134" s="11">
        <v>-1.9706680209096958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346516970968E-5</v>
      </c>
      <c r="YX134" s="11">
        <v>9.9999999999999995E-21</v>
      </c>
      <c r="YY134" s="11">
        <v>-2.453305838361578E-8</v>
      </c>
      <c r="YZ134" s="11">
        <v>0</v>
      </c>
      <c r="ZA134" s="11">
        <v>1.1402318211813881E-6</v>
      </c>
      <c r="ZB134" s="11">
        <v>0</v>
      </c>
      <c r="ZC134" s="11">
        <v>1.8787290258335491E-8</v>
      </c>
      <c r="ZD134" s="11">
        <v>1.0588484055769045E-8</v>
      </c>
      <c r="ZE134" s="11">
        <v>6.8375462105676656E-9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247191232893E-27</v>
      </c>
      <c r="AAI134" s="11">
        <v>0</v>
      </c>
      <c r="AAJ134" s="11">
        <v>1.0216994878316186E-8</v>
      </c>
      <c r="AAK134" s="11">
        <v>-3.923620133179957E-9</v>
      </c>
      <c r="AAL134" s="11">
        <v>0</v>
      </c>
      <c r="AAM134" s="11">
        <v>5.8116174950902825E-7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1.4316063505289846E-8</v>
      </c>
      <c r="ABV134" s="11">
        <v>0</v>
      </c>
      <c r="ABW134" s="11">
        <v>-1.1432817722834709E-6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3.9236201331602378E-9</v>
      </c>
      <c r="ADH134" s="11">
        <v>0</v>
      </c>
      <c r="ADI134" s="11">
        <v>-5.8207604275062442E-7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3943816892844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1.8909949560569881E-8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509887040711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1.0667650015895831E-8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6025739026517275E-9</v>
      </c>
      <c r="AIF134" s="11">
        <v>3.0646555245583335E-7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9.7064162300231653E-12</v>
      </c>
      <c r="AJQ134" s="11">
        <v>-3.0646853639015206E-7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0579254655E-6</v>
      </c>
      <c r="AKZ134" s="11">
        <v>0</v>
      </c>
      <c r="ALA134" s="11">
        <v>0</v>
      </c>
      <c r="ALB134" s="11">
        <v>0</v>
      </c>
      <c r="ALC134" s="11">
        <v>-4.7799394594838294E-8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69381546664E-6</v>
      </c>
      <c r="AMP134" s="11">
        <v>8.0115893587915918E-27</v>
      </c>
      <c r="AMQ134" s="11">
        <v>0</v>
      </c>
      <c r="AMR134" s="11">
        <v>0</v>
      </c>
      <c r="AMS134" s="11">
        <v>1.2548230545765876E-24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6533954157E-6</v>
      </c>
      <c r="AOA134" s="11">
        <v>-2.6926123984947601E-7</v>
      </c>
      <c r="AOB134" s="11">
        <v>8.9753746616491718E-9</v>
      </c>
      <c r="AOC134" s="11">
        <v>0</v>
      </c>
      <c r="AOD134" s="11">
        <v>1.6972557471566446E-8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0945865391605569E-8</v>
      </c>
      <c r="APN134" s="11">
        <v>3.0646642240401577E-7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9.7064162300231653E-12</v>
      </c>
      <c r="AQY134" s="11">
        <v>-3.0646853639014888E-7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76891344722E-6</v>
      </c>
      <c r="ASH134" s="11">
        <v>0</v>
      </c>
      <c r="ASI134" s="11">
        <v>0</v>
      </c>
      <c r="ASJ134" s="11">
        <v>0</v>
      </c>
      <c r="ASK134" s="11">
        <v>-1.7086754760402392E-8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3920217E-6</v>
      </c>
      <c r="ATX134" s="11">
        <v>5.7175428025886409E-25</v>
      </c>
      <c r="ATY134" s="11">
        <v>0</v>
      </c>
      <c r="ATZ134" s="11">
        <v>0</v>
      </c>
      <c r="AUA134" s="11">
        <v>8.9286841894905259E-23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7244631E-6</v>
      </c>
      <c r="AVI134" s="11">
        <v>-2.4405115581587169E-7</v>
      </c>
      <c r="AVJ134" s="11">
        <v>7.5748144375595357E-9</v>
      </c>
      <c r="AVK134" s="11">
        <v>0</v>
      </c>
      <c r="AVL134" s="11">
        <v>8.8155755138802134E-8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5845208537995582E-9</v>
      </c>
      <c r="AWV134" s="11">
        <v>3.0646642240401577E-7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9.7064162300231653E-12</v>
      </c>
      <c r="AYG134" s="11">
        <v>-3.0646853639015804E-7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117945E-6</v>
      </c>
      <c r="AZP134" s="11">
        <v>0</v>
      </c>
      <c r="AZQ134" s="11">
        <v>0</v>
      </c>
      <c r="AZR134" s="11">
        <v>0</v>
      </c>
      <c r="AZS134" s="11">
        <v>-8.8749581040754553E-8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398.98609587218658</v>
      </c>
      <c r="BBK134" s="12">
        <v>2412.6730680374799</v>
      </c>
      <c r="BBL134" s="12">
        <v>111.69454503170648</v>
      </c>
      <c r="BBM134" s="12">
        <v>32708.49896754259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29801757481151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6.4635987201025607E-11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4400041481E-5</v>
      </c>
      <c r="BB135" s="11">
        <v>2.2824836305683701E-25</v>
      </c>
      <c r="BC135" s="11">
        <v>4.1261242136936564E-24</v>
      </c>
      <c r="BD135" s="11">
        <v>1.1380586558352082E-25</v>
      </c>
      <c r="BE135" s="11">
        <v>0</v>
      </c>
      <c r="BF135" s="11">
        <v>0</v>
      </c>
      <c r="BG135" s="11">
        <v>3.2310023693835145E-26</v>
      </c>
      <c r="BH135" s="11">
        <v>1.4702813080045418E-26</v>
      </c>
      <c r="BI135" s="11">
        <v>3.2310023693835145E-26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378186586859E-9</v>
      </c>
      <c r="CM135" s="11">
        <v>-1.38787230597721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1600524556E-8</v>
      </c>
      <c r="DX135" s="11">
        <v>1.3878723059740593E-9</v>
      </c>
      <c r="DY135" s="11">
        <v>-4.1830701479443301E-7</v>
      </c>
      <c r="DZ135" s="11">
        <v>0</v>
      </c>
      <c r="EA135" s="11">
        <v>7.4063575252673767E-9</v>
      </c>
      <c r="EB135" s="11">
        <v>0</v>
      </c>
      <c r="EC135" s="11">
        <v>6.8231111691516163E-11</v>
      </c>
      <c r="ED135" s="11">
        <v>1.6005795272987494E-11</v>
      </c>
      <c r="EE135" s="11">
        <v>6.9473625295619383E-11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10905025458E-6</v>
      </c>
      <c r="FI135" s="11">
        <v>0</v>
      </c>
      <c r="FJ135" s="11">
        <v>2.4579343305737153E-8</v>
      </c>
      <c r="FK135" s="11">
        <v>-3.2741163202680331E-8</v>
      </c>
      <c r="FL135" s="11">
        <v>0</v>
      </c>
      <c r="FM135" s="11">
        <v>1.1787500830130908E-9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3.9372767148869295E-7</v>
      </c>
      <c r="GV135" s="11">
        <v>0</v>
      </c>
      <c r="GW135" s="11">
        <v>-9.2625822512479062E-9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1.0313729661387903E-9</v>
      </c>
      <c r="IH135" s="11">
        <v>0</v>
      </c>
      <c r="II135" s="11">
        <v>-1.1787500830162521E-9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168429122548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6.8587153515937671E-11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0762027232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1.6070422547779329E-11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51270045391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6.9546792554200869E-11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59009887545E-6</v>
      </c>
      <c r="OF135" s="11">
        <v>1.2829048435956052E-25</v>
      </c>
      <c r="OG135" s="11">
        <v>0</v>
      </c>
      <c r="OH135" s="11">
        <v>0</v>
      </c>
      <c r="OI135" s="11">
        <v>2.9850323958086259E-26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65524593662E-6</v>
      </c>
      <c r="PQ135" s="11">
        <v>-2.9385921452688141E-7</v>
      </c>
      <c r="PR135" s="11">
        <v>8.3037289171706622E-9</v>
      </c>
      <c r="PS135" s="11">
        <v>0</v>
      </c>
      <c r="PT135" s="11">
        <v>9.2323665029216342E-11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43199154907069193</v>
      </c>
      <c r="QF135" s="11">
        <v>4.2171045344300165E-24</v>
      </c>
      <c r="QG135" s="11">
        <v>1.2767079412627473E-19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3.4323463257105911E-2</v>
      </c>
      <c r="RQ135" s="11">
        <v>-1.0404227756625991E-6</v>
      </c>
      <c r="RR135" s="11">
        <v>1.9973919000126743E-11</v>
      </c>
      <c r="RS135" s="11">
        <v>5.1998484617593415E-4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3947198274567178</v>
      </c>
      <c r="TB135" s="11">
        <v>0</v>
      </c>
      <c r="TC135" s="11">
        <v>-2.0015953473157484E-11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1.0170311902232123E-6</v>
      </c>
      <c r="UN135" s="11">
        <v>0</v>
      </c>
      <c r="UO135" s="11">
        <v>-5.1998587307784075E-4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31833318583E-3</v>
      </c>
      <c r="WB135" s="11">
        <v>6.5851693056183307E-26</v>
      </c>
      <c r="WC135" s="11">
        <v>1.8579160604695051E-24</v>
      </c>
      <c r="WD135" s="11">
        <v>6.390352327664853E-25</v>
      </c>
      <c r="WE135" s="11">
        <v>0</v>
      </c>
      <c r="WF135" s="11">
        <v>0</v>
      </c>
      <c r="WG135" s="11">
        <v>1.9927616970825404E-27</v>
      </c>
      <c r="WH135" s="11">
        <v>6.3197215499199907E-28</v>
      </c>
      <c r="WI135" s="11">
        <v>4.6217571554267515E-27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47934064951244E-25</v>
      </c>
      <c r="XM135" s="11">
        <v>-1.1574891814427799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7504175588299E-5</v>
      </c>
      <c r="YX135" s="11">
        <v>9.9999999999999995E-21</v>
      </c>
      <c r="YY135" s="11">
        <v>-1.0670986964538565E-7</v>
      </c>
      <c r="YZ135" s="11">
        <v>0</v>
      </c>
      <c r="ZA135" s="11">
        <v>3.9172396346315441E-10</v>
      </c>
      <c r="ZB135" s="11">
        <v>0</v>
      </c>
      <c r="ZC135" s="11">
        <v>2.6046283155966937E-11</v>
      </c>
      <c r="ZD135" s="11">
        <v>8.8910733370901036E-12</v>
      </c>
      <c r="ZE135" s="11">
        <v>6.4313642796307871E-11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5424574977841E-27</v>
      </c>
      <c r="AAI135" s="11">
        <v>0</v>
      </c>
      <c r="AAJ135" s="11">
        <v>7.0469842672541622E-9</v>
      </c>
      <c r="AAK135" s="11">
        <v>-5.7494437290336632E-8</v>
      </c>
      <c r="AAL135" s="11">
        <v>0</v>
      </c>
      <c r="AAM135" s="11">
        <v>3.5336946760029907E-9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9.9662885378129937E-8</v>
      </c>
      <c r="ABV135" s="11">
        <v>0</v>
      </c>
      <c r="ABW135" s="11">
        <v>-1.6494062488780118E-9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5.7494437290325104E-8</v>
      </c>
      <c r="ADH135" s="11">
        <v>0</v>
      </c>
      <c r="ADI135" s="11">
        <v>-4.4479879175910742E-9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47934064622675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2.6117897171045496E-11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0628131632082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8.9320795149676136E-12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9187804792112709E-9</v>
      </c>
      <c r="AIF135" s="11">
        <v>1.0033502340612976E-8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3.2591299278970135E-10</v>
      </c>
      <c r="AJQ135" s="11">
        <v>-1.0036486274931693E-8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65522490183E-6</v>
      </c>
      <c r="AKZ135" s="11">
        <v>0</v>
      </c>
      <c r="ALA135" s="11">
        <v>0</v>
      </c>
      <c r="ALB135" s="11">
        <v>0</v>
      </c>
      <c r="ALC135" s="11">
        <v>-9.2782833147720591E-11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69381546749E-6</v>
      </c>
      <c r="AMP135" s="11">
        <v>7.7486704355270792E-27</v>
      </c>
      <c r="AMQ135" s="11">
        <v>0</v>
      </c>
      <c r="AMR135" s="11">
        <v>0</v>
      </c>
      <c r="AMS135" s="11">
        <v>1.8029459252659822E-27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65339541493E-6</v>
      </c>
      <c r="AOA135" s="11">
        <v>-2.6926123984947596E-7</v>
      </c>
      <c r="AOB135" s="11">
        <v>8.9753746616491718E-9</v>
      </c>
      <c r="AOC135" s="11">
        <v>0</v>
      </c>
      <c r="AOD135" s="11">
        <v>4.8515142614010719E-11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1262071968165218E-8</v>
      </c>
      <c r="APN135" s="11">
        <v>1.0034372288795382E-8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3.2591299278970135E-10</v>
      </c>
      <c r="AQY135" s="11">
        <v>-1.0036486274928517E-8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76891344883E-6</v>
      </c>
      <c r="ASH135" s="11">
        <v>0</v>
      </c>
      <c r="ASI135" s="11">
        <v>0</v>
      </c>
      <c r="ASJ135" s="11">
        <v>0</v>
      </c>
      <c r="ASK135" s="11">
        <v>-4.8679131227195659E-11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3922199E-6</v>
      </c>
      <c r="ATX135" s="11">
        <v>5.52990834829328E-25</v>
      </c>
      <c r="ATY135" s="11">
        <v>0</v>
      </c>
      <c r="ATZ135" s="11">
        <v>0</v>
      </c>
      <c r="AUA135" s="11">
        <v>1.2866830939312744E-25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7244301E-6</v>
      </c>
      <c r="AVI135" s="11">
        <v>-2.4405115581587137E-7</v>
      </c>
      <c r="AVJ135" s="11">
        <v>7.5748144375595357E-9</v>
      </c>
      <c r="AVK135" s="11">
        <v>0</v>
      </c>
      <c r="AVL135" s="11">
        <v>1.5073502824949051E-10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9007274303589081E-9</v>
      </c>
      <c r="AWV135" s="11">
        <v>1.0034372288795382E-8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3.2591299278970135E-10</v>
      </c>
      <c r="AYG135" s="11">
        <v>-1.0036486274937633E-8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120262E-6</v>
      </c>
      <c r="AZP135" s="11">
        <v>0</v>
      </c>
      <c r="AZQ135" s="11">
        <v>0</v>
      </c>
      <c r="AZR135" s="11">
        <v>0</v>
      </c>
      <c r="AZS135" s="11">
        <v>-1.5158776904345613E-10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502.47058337251599</v>
      </c>
      <c r="BBK135" s="12">
        <v>41.545971586083198</v>
      </c>
      <c r="BBL135" s="12">
        <v>67977.233608556446</v>
      </c>
      <c r="BBM135" s="12">
        <v>14102.124248743639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170557090145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2.1323092644461134E-10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6370381098E-5</v>
      </c>
      <c r="BB136" s="11">
        <v>1.825442160666166E-25</v>
      </c>
      <c r="BC136" s="11">
        <v>3.6458964871852298E-24</v>
      </c>
      <c r="BD136" s="11">
        <v>9.1046168269577199E-26</v>
      </c>
      <c r="BE136" s="11">
        <v>0</v>
      </c>
      <c r="BF136" s="11">
        <v>0</v>
      </c>
      <c r="BG136" s="11">
        <v>5.1628021594317907E-26</v>
      </c>
      <c r="BH136" s="11">
        <v>2.3493549815583671E-26</v>
      </c>
      <c r="BI136" s="11">
        <v>5.1628021594317907E-26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73554643877E-9</v>
      </c>
      <c r="CM136" s="11">
        <v>-3.0703331151631084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00910108272E-8</v>
      </c>
      <c r="DX136" s="11">
        <v>3.0703331151598436E-9</v>
      </c>
      <c r="DY136" s="11">
        <v>-2.5918819909874611E-7</v>
      </c>
      <c r="DZ136" s="11">
        <v>0</v>
      </c>
      <c r="EA136" s="11">
        <v>5.0539544802415799E-8</v>
      </c>
      <c r="EB136" s="11">
        <v>0</v>
      </c>
      <c r="EC136" s="11">
        <v>2.0970263722073175E-10</v>
      </c>
      <c r="ED136" s="11">
        <v>2.57098223649134E-10</v>
      </c>
      <c r="EE136" s="11">
        <v>2.3963952933009133E-10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39179726814E-6</v>
      </c>
      <c r="FI136" s="11">
        <v>0</v>
      </c>
      <c r="FJ136" s="11">
        <v>5.7767791231178738E-8</v>
      </c>
      <c r="FK136" s="11">
        <v>-3.2272839191986574E-8</v>
      </c>
      <c r="FL136" s="11">
        <v>0</v>
      </c>
      <c r="FM136" s="11">
        <v>6.6374657588410203E-9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2.0142040786756419E-7</v>
      </c>
      <c r="GV136" s="11">
        <v>0</v>
      </c>
      <c r="GW136" s="11">
        <v>-5.3596455667532043E-8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5.6305252863434304E-10</v>
      </c>
      <c r="IH136" s="11">
        <v>0</v>
      </c>
      <c r="II136" s="11">
        <v>-6.6374657588442876E-9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3542783923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2.1041818494377686E-10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565063094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2.5884821440761223E-10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09417718233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2.426145269806453E-10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50066531648E-6</v>
      </c>
      <c r="OF136" s="11">
        <v>1.3176319114254882E-25</v>
      </c>
      <c r="OG136" s="11">
        <v>0</v>
      </c>
      <c r="OH136" s="11">
        <v>0</v>
      </c>
      <c r="OI136" s="11">
        <v>1.317014368161041E-25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0845070327E-6</v>
      </c>
      <c r="PQ136" s="11">
        <v>-2.9385920768335822E-7</v>
      </c>
      <c r="PR136" s="11">
        <v>8.3037289171706622E-9</v>
      </c>
      <c r="PS136" s="11">
        <v>0</v>
      </c>
      <c r="PT136" s="11">
        <v>3.2484692493070938E-10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5.3156289784064992</v>
      </c>
      <c r="QF136" s="11">
        <v>4.503294991224894E-24</v>
      </c>
      <c r="QG136" s="11">
        <v>4.562425526250739E-19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0.4250676947928792</v>
      </c>
      <c r="RQ136" s="11">
        <v>-4.2594103924882749E-7</v>
      </c>
      <c r="RR136" s="11">
        <v>1.2737370717306939E-10</v>
      </c>
      <c r="RS136" s="11">
        <v>1.4416844863661478E-3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4.8882784901181093</v>
      </c>
      <c r="TB136" s="11">
        <v>0</v>
      </c>
      <c r="TC136" s="11">
        <v>-1.2776596483033665E-10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3.3678075724294395E-7</v>
      </c>
      <c r="UN136" s="11">
        <v>0</v>
      </c>
      <c r="UO136" s="11">
        <v>-1.4416894567367815E-3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1114382112E-3</v>
      </c>
      <c r="WB136" s="11">
        <v>4.3440708511444753E-25</v>
      </c>
      <c r="WC136" s="11">
        <v>1.4196608354072084E-23</v>
      </c>
      <c r="WD136" s="11">
        <v>4.3179072183747156E-24</v>
      </c>
      <c r="WE136" s="11">
        <v>0</v>
      </c>
      <c r="WF136" s="11">
        <v>0</v>
      </c>
      <c r="WG136" s="11">
        <v>3.6271809087571258E-25</v>
      </c>
      <c r="WH136" s="11">
        <v>1.9454445279049743E-26</v>
      </c>
      <c r="WI136" s="11">
        <v>4.4310968024784495E-26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052686985695E-25</v>
      </c>
      <c r="XM136" s="11">
        <v>-1.4660508868659368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1932644876568E-5</v>
      </c>
      <c r="YX136" s="11">
        <v>9.9999999999999995E-21</v>
      </c>
      <c r="YY136" s="11">
        <v>-1.7017677306710941E-7</v>
      </c>
      <c r="YZ136" s="11">
        <v>0</v>
      </c>
      <c r="ZA136" s="11">
        <v>1.4575602441500938E-8</v>
      </c>
      <c r="ZB136" s="11">
        <v>0</v>
      </c>
      <c r="ZC136" s="11">
        <v>6.3900355762517853E-10</v>
      </c>
      <c r="ZD136" s="11">
        <v>4.4922379387244218E-11</v>
      </c>
      <c r="ZE136" s="11">
        <v>2.1270152251686547E-10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023948629863E-27</v>
      </c>
      <c r="AAI136" s="11">
        <v>0</v>
      </c>
      <c r="AAJ136" s="11">
        <v>2.4828796169949986E-8</v>
      </c>
      <c r="AAK136" s="11">
        <v>-2.0542299686328029E-8</v>
      </c>
      <c r="AAL136" s="11">
        <v>0</v>
      </c>
      <c r="AAM136" s="11">
        <v>1.0585977536693799E-8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1.4534797689715483E-7</v>
      </c>
      <c r="ABV136" s="11">
        <v>0</v>
      </c>
      <c r="ABW136" s="11">
        <v>-1.6082735020812034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2.0542299686313394E-8</v>
      </c>
      <c r="ADH136" s="11">
        <v>0</v>
      </c>
      <c r="ADI136" s="11">
        <v>-1.1500270778284966E-8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052684638187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6.4621985665527013E-10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89494832348726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4.5334741507845376E-11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9.6665195949581808E-9</v>
      </c>
      <c r="AIF136" s="11">
        <v>1.0654200945263896E-8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7.3652108536505042E-11</v>
      </c>
      <c r="AJQ136" s="11">
        <v>-1.0657184879582613E-8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08448599782E-6</v>
      </c>
      <c r="AKZ136" s="11">
        <v>0</v>
      </c>
      <c r="ALA136" s="11">
        <v>0</v>
      </c>
      <c r="ALB136" s="11">
        <v>0</v>
      </c>
      <c r="ALC136" s="11">
        <v>-3.268728224504846E-10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69381546749E-6</v>
      </c>
      <c r="AMP136" s="11">
        <v>7.9584198999158653E-27</v>
      </c>
      <c r="AMQ136" s="11">
        <v>0</v>
      </c>
      <c r="AMR136" s="11">
        <v>0</v>
      </c>
      <c r="AMS136" s="11">
        <v>7.9547633063197706E-27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65339541493E-6</v>
      </c>
      <c r="AOA136" s="11">
        <v>-2.6926123984947601E-7</v>
      </c>
      <c r="AOB136" s="11">
        <v>8.9753746616491718E-9</v>
      </c>
      <c r="AOC136" s="11">
        <v>0</v>
      </c>
      <c r="AOD136" s="11">
        <v>1.3155916400740111E-10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1009811083912045E-8</v>
      </c>
      <c r="APN136" s="11">
        <v>1.0655070893446302E-8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7.3652108536505042E-11</v>
      </c>
      <c r="AQY136" s="11">
        <v>-1.0657184879579437E-8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76891344883E-6</v>
      </c>
      <c r="ASH136" s="11">
        <v>0</v>
      </c>
      <c r="ASI136" s="11">
        <v>0</v>
      </c>
      <c r="ASJ136" s="11">
        <v>0</v>
      </c>
      <c r="ASK136" s="11">
        <v>-1.3228269883532563E-10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3922029E-6</v>
      </c>
      <c r="ATX136" s="11">
        <v>5.6795979400528633E-25</v>
      </c>
      <c r="ATY136" s="11">
        <v>0</v>
      </c>
      <c r="ATZ136" s="11">
        <v>0</v>
      </c>
      <c r="AUA136" s="11">
        <v>5.6768816760894421E-25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7244182E-6</v>
      </c>
      <c r="AVI136" s="11">
        <v>-2.4405115581587164E-7</v>
      </c>
      <c r="AVJ136" s="11">
        <v>7.5748144375595357E-9</v>
      </c>
      <c r="AVK136" s="11">
        <v>0</v>
      </c>
      <c r="AVL136" s="11">
        <v>5.8256393949512057E-10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7.6484665461059735E-9</v>
      </c>
      <c r="AWV136" s="11">
        <v>1.0655070893446302E-8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7.3652108536505042E-11</v>
      </c>
      <c r="AYG136" s="11">
        <v>-1.0657184879588553E-8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120202E-6</v>
      </c>
      <c r="AZP136" s="11">
        <v>0</v>
      </c>
      <c r="AZQ136" s="11">
        <v>0</v>
      </c>
      <c r="AZR136" s="11">
        <v>0</v>
      </c>
      <c r="AZS136" s="11">
        <v>-5.863263206057324E-10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2194.695666179405</v>
      </c>
      <c r="BBK136" s="12">
        <v>592.68208417104495</v>
      </c>
      <c r="BBL136" s="12">
        <v>13474.265947657334</v>
      </c>
      <c r="BBM136" s="12">
        <v>258924.70541504084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355522581711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5.0806958409989762E-10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1466063869E-5</v>
      </c>
      <c r="BB137" s="11">
        <v>5.3609686470544885E-25</v>
      </c>
      <c r="BC137" s="11">
        <v>9.2193183173954455E-24</v>
      </c>
      <c r="BD137" s="11">
        <v>2.6711408457060961E-25</v>
      </c>
      <c r="BE137" s="11">
        <v>0</v>
      </c>
      <c r="BF137" s="11">
        <v>0</v>
      </c>
      <c r="BG137" s="11">
        <v>2.1098787255636221E-25</v>
      </c>
      <c r="BH137" s="11">
        <v>9.6010924713265736E-26</v>
      </c>
      <c r="BI137" s="11">
        <v>2.1098787255636221E-25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882432230682E-9</v>
      </c>
      <c r="CM137" s="11">
        <v>-1.7792799476689867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370675453761E-8</v>
      </c>
      <c r="DX137" s="11">
        <v>1.7792799476642405E-9</v>
      </c>
      <c r="DY137" s="11">
        <v>-9.6667739527485157E-8</v>
      </c>
      <c r="DZ137" s="11">
        <v>0</v>
      </c>
      <c r="EA137" s="11">
        <v>7.1473242835011947E-8</v>
      </c>
      <c r="EB137" s="11">
        <v>0</v>
      </c>
      <c r="EC137" s="11">
        <v>3.2386035545453263E-10</v>
      </c>
      <c r="ED137" s="11">
        <v>8.9711540124593178E-11</v>
      </c>
      <c r="EE137" s="11">
        <v>1.4900222885361908E-10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58268577442E-6</v>
      </c>
      <c r="FI137" s="11">
        <v>0</v>
      </c>
      <c r="FJ137" s="11">
        <v>2.8172928607719194E-8</v>
      </c>
      <c r="FK137" s="11">
        <v>-3.2467480309416453E-8</v>
      </c>
      <c r="FL137" s="11">
        <v>0</v>
      </c>
      <c r="FM137" s="11">
        <v>3.1254199574266398E-8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6.8494810919761265E-8</v>
      </c>
      <c r="GV137" s="11">
        <v>0</v>
      </c>
      <c r="GW137" s="11">
        <v>-7.3182470857255004E-8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7.5769051600937357E-10</v>
      </c>
      <c r="IH137" s="11">
        <v>0</v>
      </c>
      <c r="II137" s="11">
        <v>-3.125419957427115E-8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473005214115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3.2624937056538604E-10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7177893647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8.9872863567953363E-11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52964894118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1.4983550894904845E-10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53414365643E-6</v>
      </c>
      <c r="OF137" s="11">
        <v>1.3192030551792193E-25</v>
      </c>
      <c r="OG137" s="11">
        <v>0</v>
      </c>
      <c r="OH137" s="11">
        <v>0</v>
      </c>
      <c r="OI137" s="11">
        <v>1.7581723651971444E-25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597052026616E-6</v>
      </c>
      <c r="PQ137" s="11">
        <v>-2.9385921367816858E-7</v>
      </c>
      <c r="PR137" s="11">
        <v>8.3037289171706622E-9</v>
      </c>
      <c r="PS137" s="11">
        <v>0</v>
      </c>
      <c r="PT137" s="11">
        <v>4.2556349385775553E-10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36409594267754347</v>
      </c>
      <c r="QF137" s="11">
        <v>1.0097664812991416E-23</v>
      </c>
      <c r="QG137" s="11">
        <v>4.3906491651823624E-20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2.8813082724614268E-2</v>
      </c>
      <c r="RQ137" s="11">
        <v>-2.1006376645540578E-8</v>
      </c>
      <c r="RR137" s="11">
        <v>6.1460737273760496E-11</v>
      </c>
      <c r="RS137" s="11">
        <v>6.7711485011825762E-4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33135045133306257</v>
      </c>
      <c r="TB137" s="11">
        <v>0</v>
      </c>
      <c r="TC137" s="11">
        <v>-6.2588568353325986E-11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1.6277996853881034E-8</v>
      </c>
      <c r="UN137" s="11">
        <v>0</v>
      </c>
      <c r="UO137" s="11">
        <v>-6.7711758561364707E-4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39629393578E-3</v>
      </c>
      <c r="WB137" s="11">
        <v>5.2124869117338523E-25</v>
      </c>
      <c r="WC137" s="11">
        <v>1.3166980974733323E-23</v>
      </c>
      <c r="WD137" s="11">
        <v>5.1866493465534991E-24</v>
      </c>
      <c r="WE137" s="11">
        <v>0</v>
      </c>
      <c r="WF137" s="11">
        <v>0</v>
      </c>
      <c r="WG137" s="11">
        <v>6.5773533334415489E-26</v>
      </c>
      <c r="WH137" s="11">
        <v>3.2780674869747353E-26</v>
      </c>
      <c r="WI137" s="11">
        <v>2.6671633986196066E-25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6129701348555E-25</v>
      </c>
      <c r="XM137" s="11">
        <v>-1.4493978511503389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471128323655E-5</v>
      </c>
      <c r="YX137" s="11">
        <v>9.9999999999999995E-21</v>
      </c>
      <c r="YY137" s="11">
        <v>-2.4065421465053466E-7</v>
      </c>
      <c r="YZ137" s="11">
        <v>0</v>
      </c>
      <c r="ZA137" s="11">
        <v>3.002541645711872E-8</v>
      </c>
      <c r="ZB137" s="11">
        <v>0</v>
      </c>
      <c r="ZC137" s="11">
        <v>1.3522953686404523E-10</v>
      </c>
      <c r="ZD137" s="11">
        <v>7.5171277898644718E-11</v>
      </c>
      <c r="ZE137" s="11">
        <v>5.0723375026918057E-10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36953187948E-27</v>
      </c>
      <c r="AAI137" s="11">
        <v>0</v>
      </c>
      <c r="AAJ137" s="11">
        <v>8.0628041710437184E-9</v>
      </c>
      <c r="AAK137" s="11">
        <v>-1.6674802516454538E-8</v>
      </c>
      <c r="AAL137" s="11">
        <v>0</v>
      </c>
      <c r="AAM137" s="11">
        <v>6.9416629908030564E-9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2.3259141047948661E-7</v>
      </c>
      <c r="ABV137" s="11">
        <v>0</v>
      </c>
      <c r="ABW137" s="11">
        <v>-3.2623937687584121E-8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1.6674802516440063E-8</v>
      </c>
      <c r="ADH137" s="11">
        <v>0</v>
      </c>
      <c r="ADI137" s="11">
        <v>-7.8559562323940557E-9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6129699684671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1.3598046540661227E-10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103345943241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7.5589628074552793E-11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9.6551066500315763E-9</v>
      </c>
      <c r="AIF137" s="11">
        <v>1.2248067034494659E-8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6.2239163609894933E-11</v>
      </c>
      <c r="AJQ137" s="11">
        <v>-1.2251050968813377E-8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597049923128E-6</v>
      </c>
      <c r="AKZ137" s="11">
        <v>0</v>
      </c>
      <c r="ALA137" s="11">
        <v>0</v>
      </c>
      <c r="ALB137" s="11">
        <v>0</v>
      </c>
      <c r="ALC137" s="11">
        <v>-4.2826801428089091E-10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69381546749E-6</v>
      </c>
      <c r="AMP137" s="11">
        <v>7.9679095165583424E-27</v>
      </c>
      <c r="AMQ137" s="11">
        <v>0</v>
      </c>
      <c r="AMR137" s="11">
        <v>0</v>
      </c>
      <c r="AMS137" s="11">
        <v>1.0619389235895685E-26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65339541493E-6</v>
      </c>
      <c r="AOA137" s="11">
        <v>-2.6926123984947601E-7</v>
      </c>
      <c r="AOB137" s="11">
        <v>8.9753746616491718E-9</v>
      </c>
      <c r="AOC137" s="11">
        <v>0</v>
      </c>
      <c r="AOD137" s="11">
        <v>1.6752936719563185E-10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0998398138985436E-8</v>
      </c>
      <c r="APN137" s="11">
        <v>1.2248936982677065E-8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6.2239163609894933E-11</v>
      </c>
      <c r="AQY137" s="11">
        <v>-1.22510509688102E-8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76891344883E-6</v>
      </c>
      <c r="ASH137" s="11">
        <v>0</v>
      </c>
      <c r="ASI137" s="11">
        <v>0</v>
      </c>
      <c r="ASJ137" s="11">
        <v>0</v>
      </c>
      <c r="ASK137" s="11">
        <v>-1.6849526734618501E-10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3922029E-6</v>
      </c>
      <c r="ATX137" s="11">
        <v>5.686370290319915E-25</v>
      </c>
      <c r="ATY137" s="11">
        <v>0</v>
      </c>
      <c r="ATZ137" s="11">
        <v>0</v>
      </c>
      <c r="AUA137" s="11">
        <v>7.5784324797978485E-25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7244191E-6</v>
      </c>
      <c r="AVI137" s="11">
        <v>-2.4405115581587164E-7</v>
      </c>
      <c r="AVJ137" s="11">
        <v>7.5748144375595357E-9</v>
      </c>
      <c r="AVK137" s="11">
        <v>0</v>
      </c>
      <c r="AVL137" s="11">
        <v>7.6960899607392049E-10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7.6370536011793756E-9</v>
      </c>
      <c r="AWV137" s="11">
        <v>1.2248936982677065E-8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6.2239163609894933E-11</v>
      </c>
      <c r="AYG137" s="11">
        <v>-1.2251050968819316E-8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120202E-6</v>
      </c>
      <c r="AZP137" s="11">
        <v>0</v>
      </c>
      <c r="AZQ137" s="11">
        <v>0</v>
      </c>
      <c r="AZR137" s="11">
        <v>0</v>
      </c>
      <c r="AZS137" s="11">
        <v>-7.7463167686220148E-10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39.707695561693278</v>
      </c>
      <c r="BBK137" s="12">
        <v>119.00794196237899</v>
      </c>
      <c r="BBL137" s="12">
        <v>11076.257248325339</v>
      </c>
      <c r="BBM137" s="12">
        <v>92062.255539089834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83055320232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1.110662338509749E-10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1513445997E-5</v>
      </c>
      <c r="BB138" s="11">
        <v>1.6290971201477742E-25</v>
      </c>
      <c r="BC138" s="11">
        <v>4.2349154281483293E-24</v>
      </c>
      <c r="BD138" s="11">
        <v>7.4556024877535423E-26</v>
      </c>
      <c r="BE138" s="11">
        <v>0</v>
      </c>
      <c r="BF138" s="11">
        <v>0</v>
      </c>
      <c r="BG138" s="11">
        <v>1.8070759579520513E-26</v>
      </c>
      <c r="BH138" s="11">
        <v>8.2231756568728518E-27</v>
      </c>
      <c r="BI138" s="11">
        <v>1.8070759579520513E-26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18054634013E-9</v>
      </c>
      <c r="CM138" s="11">
        <v>-1.7558476599156334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6986009742E-7</v>
      </c>
      <c r="DX138" s="11">
        <v>1.7558476599125298E-9</v>
      </c>
      <c r="DY138" s="11">
        <v>-6.0820368636668978E-6</v>
      </c>
      <c r="DZ138" s="11">
        <v>0</v>
      </c>
      <c r="EA138" s="11">
        <v>8.5190457274067503E-8</v>
      </c>
      <c r="EB138" s="11">
        <v>0</v>
      </c>
      <c r="EC138" s="11">
        <v>7.0326712799201571E-11</v>
      </c>
      <c r="ED138" s="11">
        <v>1.9493838808517965E-11</v>
      </c>
      <c r="EE138" s="11">
        <v>3.0962191285812137E-11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35384714246E-6</v>
      </c>
      <c r="FI138" s="11">
        <v>0</v>
      </c>
      <c r="FJ138" s="11">
        <v>8.4994021278740077E-8</v>
      </c>
      <c r="FK138" s="11">
        <v>-4.2080318570842965E-8</v>
      </c>
      <c r="FL138" s="11">
        <v>0</v>
      </c>
      <c r="FM138" s="11">
        <v>7.0420388143792473E-9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5.9970428423881559E-6</v>
      </c>
      <c r="GV138" s="11">
        <v>0</v>
      </c>
      <c r="GW138" s="11">
        <v>-8.7920422781380024E-8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1.0370530583655465E-8</v>
      </c>
      <c r="IH138" s="11">
        <v>0</v>
      </c>
      <c r="II138" s="11">
        <v>-7.0420388143823823E-9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39487490367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7.0671720247950437E-11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4330553414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1.9507580306958707E-11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07217589026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3.1002472156697471E-11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66648934705E-6</v>
      </c>
      <c r="OF138" s="11">
        <v>1.203064335911592E-25</v>
      </c>
      <c r="OG138" s="11">
        <v>0</v>
      </c>
      <c r="OH138" s="11">
        <v>0</v>
      </c>
      <c r="OI138" s="11">
        <v>9.4560368421400355E-27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85001826551E-6</v>
      </c>
      <c r="PQ138" s="11">
        <v>-2.9385921021882387E-7</v>
      </c>
      <c r="PR138" s="11">
        <v>8.3037289171706622E-9</v>
      </c>
      <c r="PS138" s="11">
        <v>0</v>
      </c>
      <c r="PT138" s="11">
        <v>4.5764625795015455E-11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1.6009573973152855</v>
      </c>
      <c r="QF138" s="11">
        <v>1.1249229212657369E-24</v>
      </c>
      <c r="QG138" s="11">
        <v>1.1083502784317836E-19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2792523337996317</v>
      </c>
      <c r="RQ138" s="11">
        <v>-2.3776592793542487E-7</v>
      </c>
      <c r="RR138" s="11">
        <v>3.9301957808944454E-11</v>
      </c>
      <c r="RS138" s="11">
        <v>6.3865060137843132E-3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1.4711401838695761</v>
      </c>
      <c r="TB138" s="11">
        <v>0</v>
      </c>
      <c r="TC138" s="11">
        <v>-3.9400316891415241E-11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2.156605772338773E-7</v>
      </c>
      <c r="UN138" s="11">
        <v>0</v>
      </c>
      <c r="UO138" s="11">
        <v>-6.3865085475210415E-3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31968382863E-4</v>
      </c>
      <c r="WB138" s="11">
        <v>7.6601423222004922E-26</v>
      </c>
      <c r="WC138" s="11">
        <v>1.3842803680343102E-24</v>
      </c>
      <c r="WD138" s="11">
        <v>7.0185762978883828E-25</v>
      </c>
      <c r="WE138" s="11">
        <v>0</v>
      </c>
      <c r="WF138" s="11">
        <v>0</v>
      </c>
      <c r="WG138" s="11">
        <v>9.7751199095459741E-28</v>
      </c>
      <c r="WH138" s="11">
        <v>5.1210328363774259E-28</v>
      </c>
      <c r="WI138" s="11">
        <v>6.5896623731300277E-27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087161231712E-25</v>
      </c>
      <c r="XM138" s="11">
        <v>-1.2072688116233006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609186956109E-6</v>
      </c>
      <c r="YX138" s="11">
        <v>9.9999999999999995E-21</v>
      </c>
      <c r="YY138" s="11">
        <v>-3.9452777211588637E-6</v>
      </c>
      <c r="YZ138" s="11">
        <v>0</v>
      </c>
      <c r="ZA138" s="11">
        <v>6.5392608062921726E-8</v>
      </c>
      <c r="ZB138" s="11">
        <v>0</v>
      </c>
      <c r="ZC138" s="11">
        <v>1.6122539073980336E-11</v>
      </c>
      <c r="ZD138" s="11">
        <v>2.0983040767338744E-11</v>
      </c>
      <c r="ZE138" s="11">
        <v>1.1057691410219746E-10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039618741687E-27</v>
      </c>
      <c r="AAI138" s="11">
        <v>0</v>
      </c>
      <c r="AAJ138" s="11">
        <v>1.8425175557563217E-8</v>
      </c>
      <c r="AAK138" s="11">
        <v>-2.4716869281104959E-7</v>
      </c>
      <c r="AAL138" s="11">
        <v>0</v>
      </c>
      <c r="AAM138" s="11">
        <v>9.9434334920097886E-9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3.9268525456013E-6</v>
      </c>
      <c r="ABV138" s="11">
        <v>0</v>
      </c>
      <c r="ABW138" s="11">
        <v>-6.7957340488853015E-8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2.4716869281103768E-7</v>
      </c>
      <c r="ADH138" s="11">
        <v>0</v>
      </c>
      <c r="ADI138" s="11">
        <v>-1.0857726733598387E-8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087160693657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1.6179719651724937E-11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3956889248576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2.1018848552103796E-11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1.0498749889996179E-8</v>
      </c>
      <c r="AIF138" s="11">
        <v>9.2548202623600642E-9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9.0588240357485377E-10</v>
      </c>
      <c r="AJQ138" s="11">
        <v>-9.2578041966787819E-9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84999723072E-6</v>
      </c>
      <c r="AKZ138" s="11">
        <v>0</v>
      </c>
      <c r="ALA138" s="11">
        <v>0</v>
      </c>
      <c r="ALB138" s="11">
        <v>0</v>
      </c>
      <c r="ALC138" s="11">
        <v>-4.5910081574831299E-11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69381546749E-6</v>
      </c>
      <c r="AMP138" s="11">
        <v>7.266438425462583E-27</v>
      </c>
      <c r="AMQ138" s="11">
        <v>0</v>
      </c>
      <c r="AMR138" s="11">
        <v>0</v>
      </c>
      <c r="AMS138" s="11">
        <v>5.7113948847629465E-28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65339541493E-6</v>
      </c>
      <c r="AOA138" s="11">
        <v>-2.6926123984947591E-7</v>
      </c>
      <c r="AOB138" s="11">
        <v>8.9753746616491718E-9</v>
      </c>
      <c r="AOC138" s="11">
        <v>0</v>
      </c>
      <c r="AOD138" s="11">
        <v>3.1886914316081831E-11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1842041378950317E-8</v>
      </c>
      <c r="APN138" s="11">
        <v>9.255690210542469E-9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9.0588240357485377E-10</v>
      </c>
      <c r="AQY138" s="11">
        <v>-9.2578041966756038E-9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76891344883E-6</v>
      </c>
      <c r="ASH138" s="11">
        <v>0</v>
      </c>
      <c r="ASI138" s="11">
        <v>0</v>
      </c>
      <c r="ASJ138" s="11">
        <v>0</v>
      </c>
      <c r="ASK138" s="11">
        <v>-3.1938862808306636E-11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3922029E-6</v>
      </c>
      <c r="ATX138" s="11">
        <v>5.1857591370888286E-25</v>
      </c>
      <c r="ATY138" s="11">
        <v>0</v>
      </c>
      <c r="ATZ138" s="11">
        <v>0</v>
      </c>
      <c r="AUA138" s="11">
        <v>4.0759828274656437E-26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7244174E-6</v>
      </c>
      <c r="AVI138" s="11">
        <v>-2.4405115581587074E-7</v>
      </c>
      <c r="AVJ138" s="11">
        <v>7.5748144375595357E-9</v>
      </c>
      <c r="AVK138" s="11">
        <v>0</v>
      </c>
      <c r="AVL138" s="11">
        <v>6.4268241100260288E-11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8.4806968411434584E-9</v>
      </c>
      <c r="AWV138" s="11">
        <v>9.255690210542469E-9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9.0588240357485377E-10</v>
      </c>
      <c r="AYG138" s="11">
        <v>-9.2578041966847194E-9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120211E-6</v>
      </c>
      <c r="AZP138" s="11">
        <v>0</v>
      </c>
      <c r="AZQ138" s="11">
        <v>0</v>
      </c>
      <c r="AZR138" s="11">
        <v>0</v>
      </c>
      <c r="AZS138" s="11">
        <v>-6.4538373265233113E-11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102.57390946544233</v>
      </c>
      <c r="BBK138" s="12">
        <v>234.31517640571599</v>
      </c>
      <c r="BBL138" s="12">
        <v>205217.19156629135</v>
      </c>
      <c r="BBM138" s="12">
        <v>13473.03633418718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482172050072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1.5495668824002213E-9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1628353126E-5</v>
      </c>
      <c r="BB139" s="11">
        <v>2.0565374024446084E-25</v>
      </c>
      <c r="BC139" s="11">
        <v>4.9143340492725944E-24</v>
      </c>
      <c r="BD139" s="11">
        <v>1.0244061501059881E-25</v>
      </c>
      <c r="BE139" s="11">
        <v>0</v>
      </c>
      <c r="BF139" s="11">
        <v>0</v>
      </c>
      <c r="BG139" s="11">
        <v>7.7618629809543767E-26</v>
      </c>
      <c r="BH139" s="11">
        <v>3.5320686126166789E-26</v>
      </c>
      <c r="BI139" s="11">
        <v>7.7618629809543767E-26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15508975676E-9</v>
      </c>
      <c r="CM139" s="11">
        <v>-3.66609086474379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57059873243E-8</v>
      </c>
      <c r="DX139" s="11">
        <v>3.6660908647407018E-9</v>
      </c>
      <c r="DY139" s="11">
        <v>-1.542163975122942E-7</v>
      </c>
      <c r="DZ139" s="11">
        <v>0</v>
      </c>
      <c r="EA139" s="11">
        <v>8.7664369775031251E-9</v>
      </c>
      <c r="EB139" s="11">
        <v>0</v>
      </c>
      <c r="EC139" s="11">
        <v>4.1908455991434582E-10</v>
      </c>
      <c r="ED139" s="11">
        <v>1.2413560871895758E-9</v>
      </c>
      <c r="EE139" s="11">
        <v>1.3729328969818256E-9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1727922581E-6</v>
      </c>
      <c r="FI139" s="11">
        <v>0</v>
      </c>
      <c r="FJ139" s="11">
        <v>8.0550006414303215E-8</v>
      </c>
      <c r="FK139" s="11">
        <v>-3.2489195754705132E-8</v>
      </c>
      <c r="FL139" s="11">
        <v>0</v>
      </c>
      <c r="FM139" s="11">
        <v>1.2948628924791404E-8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7.3666391097987956E-8</v>
      </c>
      <c r="GV139" s="11">
        <v>0</v>
      </c>
      <c r="GW139" s="11">
        <v>-9.7960864764962634E-9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7.7940707083174445E-10</v>
      </c>
      <c r="IH139" s="11">
        <v>0</v>
      </c>
      <c r="II139" s="11">
        <v>-1.2948628924794492E-8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68739291969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4.2275435671963206E-10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59719842658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1.2531086073004502E-9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66199737769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1.3799819669215337E-9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71382961696E-6</v>
      </c>
      <c r="OF139" s="11">
        <v>1.32340031549387E-25</v>
      </c>
      <c r="OG139" s="11">
        <v>0</v>
      </c>
      <c r="OH139" s="11">
        <v>0</v>
      </c>
      <c r="OI139" s="11">
        <v>4.4580677354414114E-25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33924111678E-6</v>
      </c>
      <c r="PQ139" s="11">
        <v>-2.9385921155314603E-7</v>
      </c>
      <c r="PR139" s="11">
        <v>8.3037289171706622E-9</v>
      </c>
      <c r="PS139" s="11">
        <v>0</v>
      </c>
      <c r="PT139" s="11">
        <v>1.0419695783758663E-9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2.1032386726860048</v>
      </c>
      <c r="QF139" s="11">
        <v>5.9181177272055181E-24</v>
      </c>
      <c r="QG139" s="11">
        <v>5.4778543338732067E-21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16795914905083031</v>
      </c>
      <c r="RQ139" s="11">
        <v>-6.5651495799735454E-8</v>
      </c>
      <c r="RR139" s="11">
        <v>1.3628478090224761E-9</v>
      </c>
      <c r="RS139" s="11">
        <v>3.9508000260024798E-5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1.9315302140845478</v>
      </c>
      <c r="TB139" s="11">
        <v>0</v>
      </c>
      <c r="TC139" s="11">
        <v>-1.3793876769015344E-9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2.942132363071172E-8</v>
      </c>
      <c r="UN139" s="11">
        <v>0</v>
      </c>
      <c r="UO139" s="11">
        <v>-3.9509471180407717E-5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4261249284E-3</v>
      </c>
      <c r="WB139" s="11">
        <v>2.7493876864733401E-25</v>
      </c>
      <c r="WC139" s="11">
        <v>8.7752966850908967E-24</v>
      </c>
      <c r="WD139" s="11">
        <v>2.7435888612912081E-24</v>
      </c>
      <c r="WE139" s="11">
        <v>0</v>
      </c>
      <c r="WF139" s="11">
        <v>0</v>
      </c>
      <c r="WG139" s="11">
        <v>6.0323572861054728E-25</v>
      </c>
      <c r="WH139" s="11">
        <v>3.2697016310699387E-26</v>
      </c>
      <c r="WI139" s="11">
        <v>4.7572786482615111E-25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038228816155E-25</v>
      </c>
      <c r="XM139" s="11">
        <v>-1.3354293614909613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6889174915878E-5</v>
      </c>
      <c r="YX139" s="11">
        <v>9.9999999999999995E-21</v>
      </c>
      <c r="YY139" s="11">
        <v>-5.6695515975600956E-8</v>
      </c>
      <c r="YZ139" s="11">
        <v>0</v>
      </c>
      <c r="ZA139" s="11">
        <v>8.99598811658682E-8</v>
      </c>
      <c r="ZB139" s="11">
        <v>0</v>
      </c>
      <c r="ZC139" s="11">
        <v>5.7444514724310878E-10</v>
      </c>
      <c r="ZD139" s="11">
        <v>4.5404168547981483E-11</v>
      </c>
      <c r="ZE139" s="11">
        <v>1.5338637482681368E-9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199194916434E-27</v>
      </c>
      <c r="AAI139" s="11">
        <v>0</v>
      </c>
      <c r="AAJ139" s="11">
        <v>1.4868715883274674E-8</v>
      </c>
      <c r="AAK139" s="11">
        <v>-9.370726821415035E-9</v>
      </c>
      <c r="AAL139" s="11">
        <v>0</v>
      </c>
      <c r="AAM139" s="11">
        <v>2.2112535918841662E-8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4.1826800092322929E-8</v>
      </c>
      <c r="ABV139" s="11">
        <v>0</v>
      </c>
      <c r="ABW139" s="11">
        <v>-9.3144424106077251E-8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9.3707268214016843E-9</v>
      </c>
      <c r="ADH139" s="11">
        <v>0</v>
      </c>
      <c r="ADI139" s="11">
        <v>-2.3026829160431521E-8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038227672537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5.7743060411742057E-10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666880981057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4.5714992957394657E-11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9.6246173324882421E-9</v>
      </c>
      <c r="AIF139" s="11">
        <v>1.7717840495911664E-8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3.174984606654875E-11</v>
      </c>
      <c r="AJQ139" s="11">
        <v>-1.7720824430230381E-8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33922008182E-6</v>
      </c>
      <c r="AKZ139" s="11">
        <v>0</v>
      </c>
      <c r="ALA139" s="11">
        <v>0</v>
      </c>
      <c r="ALB139" s="11">
        <v>0</v>
      </c>
      <c r="ALC139" s="11">
        <v>-1.0488274103263987E-9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69381546783E-6</v>
      </c>
      <c r="AMP139" s="11">
        <v>7.9932607240720587E-27</v>
      </c>
      <c r="AMQ139" s="11">
        <v>0</v>
      </c>
      <c r="AMR139" s="11">
        <v>0</v>
      </c>
      <c r="AMS139" s="11">
        <v>2.6927309384739679E-26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65339541519E-6</v>
      </c>
      <c r="AOA139" s="11">
        <v>-2.6926123984947601E-7</v>
      </c>
      <c r="AOB139" s="11">
        <v>8.9753746616491718E-9</v>
      </c>
      <c r="AOC139" s="11">
        <v>0</v>
      </c>
      <c r="AOD139" s="11">
        <v>3.876743973806713E-10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0967908821442092E-8</v>
      </c>
      <c r="APN139" s="11">
        <v>1.7718710444094069E-8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3.174984606654875E-11</v>
      </c>
      <c r="AQY139" s="11">
        <v>-1.7720824430227202E-8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76891344892E-6</v>
      </c>
      <c r="ASH139" s="11">
        <v>0</v>
      </c>
      <c r="ASI139" s="11">
        <v>0</v>
      </c>
      <c r="ASJ139" s="11">
        <v>0</v>
      </c>
      <c r="ASK139" s="11">
        <v>-3.9012362307672335E-10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3922097E-6</v>
      </c>
      <c r="ATX139" s="11">
        <v>5.7044624075722709E-25</v>
      </c>
      <c r="ATY139" s="11">
        <v>0</v>
      </c>
      <c r="ATZ139" s="11">
        <v>0</v>
      </c>
      <c r="AUA139" s="11">
        <v>1.9215693915788343E-24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7244267E-6</v>
      </c>
      <c r="AVI139" s="11">
        <v>-2.4405115581587164E-7</v>
      </c>
      <c r="AVJ139" s="11">
        <v>7.5748144375595357E-9</v>
      </c>
      <c r="AVK139" s="11">
        <v>0</v>
      </c>
      <c r="AVL139" s="11">
        <v>1.9143631530361257E-9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7.6065642836360596E-9</v>
      </c>
      <c r="AWV139" s="11">
        <v>1.7718710444094069E-8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3.174984606654875E-11</v>
      </c>
      <c r="AYG139" s="11">
        <v>-1.7720824430236321E-8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120198E-6</v>
      </c>
      <c r="AZP139" s="11">
        <v>0</v>
      </c>
      <c r="AZQ139" s="11">
        <v>0</v>
      </c>
      <c r="AZR139" s="11">
        <v>0</v>
      </c>
      <c r="AZS139" s="11">
        <v>-1.9270991266610021E-9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6394.7876132055708</v>
      </c>
      <c r="BBK139" s="12">
        <v>123.700881509562</v>
      </c>
      <c r="BBL139" s="12">
        <v>4697.9768625495863</v>
      </c>
      <c r="BBM139" s="12">
        <v>1940090.6166659086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583147373092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2.6113230883633105E-11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72929138047E-6</v>
      </c>
      <c r="BB140" s="11">
        <v>3.2131178030859666E-25</v>
      </c>
      <c r="BC140" s="11">
        <v>1.568314475105302E-23</v>
      </c>
      <c r="BD140" s="11">
        <v>1.1317946261921723E-25</v>
      </c>
      <c r="BE140" s="11">
        <v>0</v>
      </c>
      <c r="BF140" s="11">
        <v>0</v>
      </c>
      <c r="BG140" s="11">
        <v>1.0469483310003106E-26</v>
      </c>
      <c r="BH140" s="11">
        <v>4.7641827072074027E-27</v>
      </c>
      <c r="BI140" s="11">
        <v>1.0469483310003106E-26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006646018E-9</v>
      </c>
      <c r="CM140" s="11">
        <v>-5.1259017116164249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3107310619E-7</v>
      </c>
      <c r="DX140" s="11">
        <v>5.1259017116109192E-9</v>
      </c>
      <c r="DY140" s="11">
        <v>-5.3226653465019993E-6</v>
      </c>
      <c r="DZ140" s="11">
        <v>0</v>
      </c>
      <c r="EA140" s="11">
        <v>1.2870800539011296E-9</v>
      </c>
      <c r="EB140" s="11">
        <v>0</v>
      </c>
      <c r="EC140" s="11">
        <v>4.6032554528898595E-11</v>
      </c>
      <c r="ED140" s="11">
        <v>1.9649006997748211E-11</v>
      </c>
      <c r="EE140" s="11">
        <v>4.1188702181166496E-11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69905502697E-6</v>
      </c>
      <c r="FI140" s="11">
        <v>0</v>
      </c>
      <c r="FJ140" s="11">
        <v>3.4241632170947566E-7</v>
      </c>
      <c r="FK140" s="11">
        <v>-6.1976736373516868E-8</v>
      </c>
      <c r="FL140" s="11">
        <v>0</v>
      </c>
      <c r="FM140" s="11">
        <v>5.147010523600691E-9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4.9802490247925206E-6</v>
      </c>
      <c r="GV140" s="11">
        <v>0</v>
      </c>
      <c r="GW140" s="11">
        <v>-2.9720156643508575E-9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3.0266950843003466E-8</v>
      </c>
      <c r="IH140" s="11">
        <v>0</v>
      </c>
      <c r="II140" s="11">
        <v>-5.1470105236064151E-9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8684022222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4.6195351861260044E-11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0408938273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1.9673754185522834E-11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4014897119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4.1209714935880412E-11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44755623967E-6</v>
      </c>
      <c r="OF140" s="11">
        <v>9.4963346850503813E-26</v>
      </c>
      <c r="OG140" s="11">
        <v>0</v>
      </c>
      <c r="OH140" s="11">
        <v>0</v>
      </c>
      <c r="OI140" s="11">
        <v>2.6440196626273026E-27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27003296232E-6</v>
      </c>
      <c r="PQ140" s="11">
        <v>-2.9385920551369514E-7</v>
      </c>
      <c r="PR140" s="11">
        <v>8.3037289171706622E-9</v>
      </c>
      <c r="PS140" s="11">
        <v>0</v>
      </c>
      <c r="PT140" s="11">
        <v>3.021320507923903E-11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1.3463970354218271</v>
      </c>
      <c r="QF140" s="11">
        <v>7.5198323673053326E-24</v>
      </c>
      <c r="QG140" s="11">
        <v>1.0040479449902159E-17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0.10759217108156624</v>
      </c>
      <c r="RQ140" s="11">
        <v>-6.4870096951044341E-6</v>
      </c>
      <c r="RR140" s="11">
        <v>1.5038500568795704E-11</v>
      </c>
      <c r="RS140" s="11">
        <v>1.2248501459103755E-2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1.2373099674380099</v>
      </c>
      <c r="TB140" s="11">
        <v>0</v>
      </c>
      <c r="TC140" s="11">
        <v>-1.5056069757814965E-11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6.4311227907419992E-6</v>
      </c>
      <c r="UN140" s="11">
        <v>0</v>
      </c>
      <c r="UO140" s="11">
        <v>-1.2248503975349937E-2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7854467533E-4</v>
      </c>
      <c r="WB140" s="11">
        <v>3.3621336614605454E-25</v>
      </c>
      <c r="WC140" s="11">
        <v>2.1826375262504784E-24</v>
      </c>
      <c r="WD140" s="11">
        <v>2.5024370872010634E-24</v>
      </c>
      <c r="WE140" s="11">
        <v>0</v>
      </c>
      <c r="WF140" s="11">
        <v>0</v>
      </c>
      <c r="WG140" s="11">
        <v>6.5356718313169225E-27</v>
      </c>
      <c r="WH140" s="11">
        <v>1.2759974071098685E-27</v>
      </c>
      <c r="WI140" s="11">
        <v>6.9816894147505929E-27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55715287587E-25</v>
      </c>
      <c r="XM140" s="11">
        <v>-1.6153172493972541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137166902089E-6</v>
      </c>
      <c r="YX140" s="11">
        <v>9.9999999999999995E-21</v>
      </c>
      <c r="YY140" s="11">
        <v>-5.4179765175370992E-6</v>
      </c>
      <c r="YZ140" s="11">
        <v>0</v>
      </c>
      <c r="ZA140" s="11">
        <v>8.6307230526244253E-8</v>
      </c>
      <c r="ZB140" s="11">
        <v>0</v>
      </c>
      <c r="ZC140" s="11">
        <v>3.4022197916860139E-11</v>
      </c>
      <c r="ZD140" s="11">
        <v>1.8218664649102722E-11</v>
      </c>
      <c r="ZE140" s="11">
        <v>2.5942826558283892E-11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62342216305E-27</v>
      </c>
      <c r="AAI140" s="11">
        <v>0</v>
      </c>
      <c r="AAJ140" s="11">
        <v>2.4387848933349609E-8</v>
      </c>
      <c r="AAK140" s="11">
        <v>-7.4467857301799228E-7</v>
      </c>
      <c r="AAL140" s="11">
        <v>0</v>
      </c>
      <c r="AAM140" s="11">
        <v>2.9608574123780148E-8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5.3935886686037476E-6</v>
      </c>
      <c r="ABV140" s="11">
        <v>0</v>
      </c>
      <c r="ABW140" s="11">
        <v>-8.8116081227259769E-8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7.4467857301797778E-7</v>
      </c>
      <c r="ADH140" s="11">
        <v>0</v>
      </c>
      <c r="ADI140" s="11">
        <v>-3.052286736537305E-8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557150643262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3.4136979390068578E-11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602871157872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1.8245804450272399E-11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1.2339696987003657E-8</v>
      </c>
      <c r="AIF140" s="11">
        <v>9.8738041530662916E-9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2.7468295005831073E-9</v>
      </c>
      <c r="AJQ140" s="11">
        <v>-9.8767880873850093E-9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27001192753E-6</v>
      </c>
      <c r="AKZ140" s="11">
        <v>0</v>
      </c>
      <c r="ALA140" s="11">
        <v>0</v>
      </c>
      <c r="ALB140" s="11">
        <v>0</v>
      </c>
      <c r="ALC140" s="11">
        <v>-3.0253876210511482E-11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69381546749E-6</v>
      </c>
      <c r="AMP140" s="11">
        <v>5.7357307665692498E-27</v>
      </c>
      <c r="AMQ140" s="11">
        <v>0</v>
      </c>
      <c r="AMR140" s="11">
        <v>0</v>
      </c>
      <c r="AMS140" s="11">
        <v>1.5969727516970469E-28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65339541493E-6</v>
      </c>
      <c r="AOA140" s="11">
        <v>-2.6926123984947575E-7</v>
      </c>
      <c r="AOB140" s="11">
        <v>8.9753746616491718E-9</v>
      </c>
      <c r="AOC140" s="11">
        <v>0</v>
      </c>
      <c r="AOD140" s="11">
        <v>2.6332835489018818E-11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3682988475958401E-8</v>
      </c>
      <c r="APN140" s="11">
        <v>9.874674101248698E-9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2.7468295005831073E-9</v>
      </c>
      <c r="AQY140" s="11">
        <v>-9.8767880873818329E-9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76891344883E-6</v>
      </c>
      <c r="ASH140" s="11">
        <v>0</v>
      </c>
      <c r="ASI140" s="11">
        <v>0</v>
      </c>
      <c r="ASJ140" s="11">
        <v>0</v>
      </c>
      <c r="ASK140" s="11">
        <v>-2.6347360892478127E-11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3922029E-6</v>
      </c>
      <c r="ATX140" s="11">
        <v>4.0933558490484949E-25</v>
      </c>
      <c r="ATY140" s="11">
        <v>0</v>
      </c>
      <c r="ATZ140" s="11">
        <v>0</v>
      </c>
      <c r="AUA140" s="11">
        <v>1.1396935374553596E-26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7244174E-6</v>
      </c>
      <c r="AVI140" s="11">
        <v>-2.4405115581586883E-7</v>
      </c>
      <c r="AVJ140" s="11">
        <v>7.5748144375595357E-9</v>
      </c>
      <c r="AVK140" s="11">
        <v>0</v>
      </c>
      <c r="AVL140" s="11">
        <v>3.5387031199532642E-11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1.0321643938149802E-8</v>
      </c>
      <c r="AWV140" s="11">
        <v>9.874674101248698E-9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2.7468295005831073E-9</v>
      </c>
      <c r="AYG140" s="11">
        <v>-9.8767880873909484E-9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120211E-6</v>
      </c>
      <c r="AZP140" s="11">
        <v>0</v>
      </c>
      <c r="AZQ140" s="11">
        <v>0</v>
      </c>
      <c r="AZR140" s="11">
        <v>0</v>
      </c>
      <c r="AZS140" s="11">
        <v>-3.5462563302924868E-11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544.93425284709235</v>
      </c>
      <c r="BBK140" s="12">
        <v>114.258069652411</v>
      </c>
      <c r="BBL140" s="12">
        <v>793729.06459705345</v>
      </c>
      <c r="BBM140" s="12">
        <v>39884.979453013228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317554523559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1.0666626102643753E-10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3507796074E-5</v>
      </c>
      <c r="BB141" s="11">
        <v>8.3010279614600127E-26</v>
      </c>
      <c r="BC141" s="11">
        <v>1.4706969156235654E-24</v>
      </c>
      <c r="BD141" s="11">
        <v>4.0967683351189867E-26</v>
      </c>
      <c r="BE141" s="11">
        <v>0</v>
      </c>
      <c r="BF141" s="11">
        <v>0</v>
      </c>
      <c r="BG141" s="11">
        <v>4.0791842744895052E-26</v>
      </c>
      <c r="BH141" s="11">
        <v>1.8562500750602475E-26</v>
      </c>
      <c r="BI141" s="11">
        <v>4.0791842744895052E-26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0861735253E-9</v>
      </c>
      <c r="CM141" s="11">
        <v>-1.5506094382753508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5694790879E-7</v>
      </c>
      <c r="DX141" s="11">
        <v>1.5506094382731898E-9</v>
      </c>
      <c r="DY141" s="11">
        <v>-2.6968167212031981E-7</v>
      </c>
      <c r="DZ141" s="11">
        <v>0</v>
      </c>
      <c r="EA141" s="11">
        <v>2.1765336754355017E-8</v>
      </c>
      <c r="EB141" s="11">
        <v>0</v>
      </c>
      <c r="EC141" s="11">
        <v>4.6339779615482512E-10</v>
      </c>
      <c r="ED141" s="11">
        <v>2.120062634195825E-11</v>
      </c>
      <c r="EE141" s="11">
        <v>5.9241283505749437E-11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5463160873E-6</v>
      </c>
      <c r="FI141" s="11">
        <v>0</v>
      </c>
      <c r="FJ141" s="11">
        <v>2.6912979906394079E-8</v>
      </c>
      <c r="FK141" s="11">
        <v>-3.3027866856229396E-8</v>
      </c>
      <c r="FL141" s="11">
        <v>0</v>
      </c>
      <c r="FM141" s="11">
        <v>7.0012117257879129E-9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2.4276869221392369E-7</v>
      </c>
      <c r="GV141" s="11">
        <v>0</v>
      </c>
      <c r="GW141" s="11">
        <v>-2.314559763064745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1.3180772229543298E-9</v>
      </c>
      <c r="IH141" s="11">
        <v>0</v>
      </c>
      <c r="II141" s="11">
        <v>-7.0012117257900768E-9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7772448527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4.6442916339246394E-10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0605441171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2.1762333375498575E-11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4342401949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5.9277576993604037E-11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38922759447E-6</v>
      </c>
      <c r="OF141" s="11">
        <v>1.3085460732700432E-25</v>
      </c>
      <c r="OG141" s="11">
        <v>0</v>
      </c>
      <c r="OH141" s="11">
        <v>0</v>
      </c>
      <c r="OI141" s="11">
        <v>7.1539820495111249E-26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5650879495E-6</v>
      </c>
      <c r="PQ141" s="11">
        <v>-2.9385921337148199E-7</v>
      </c>
      <c r="PR141" s="11">
        <v>8.3037289171706622E-9</v>
      </c>
      <c r="PS141" s="11">
        <v>0</v>
      </c>
      <c r="PT141" s="11">
        <v>1.8749907219184819E-10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3.6358825562426977</v>
      </c>
      <c r="QF141" s="11">
        <v>1.2619728337167992E-24</v>
      </c>
      <c r="QG141" s="11">
        <v>6.2117264808952284E-21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0.29070610025768961</v>
      </c>
      <c r="RQ141" s="11">
        <v>-7.0378153770649545E-7</v>
      </c>
      <c r="RR141" s="11">
        <v>1.3041498617850458E-10</v>
      </c>
      <c r="RS141" s="11">
        <v>9.2264598991982996E-4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3.3431201529634298</v>
      </c>
      <c r="TB141" s="11">
        <v>0</v>
      </c>
      <c r="TC141" s="11">
        <v>-1.3216258029672804E-10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6.7992874069955542E-7</v>
      </c>
      <c r="UN141" s="11">
        <v>0</v>
      </c>
      <c r="UO141" s="11">
        <v>-9.2264782515996278E-4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1321837262E-4</v>
      </c>
      <c r="WB141" s="11">
        <v>9.0888102815644394E-26</v>
      </c>
      <c r="WC141" s="11">
        <v>3.0881319364399437E-24</v>
      </c>
      <c r="WD141" s="11">
        <v>8.9780419530057398E-25</v>
      </c>
      <c r="WE141" s="11">
        <v>0</v>
      </c>
      <c r="WF141" s="11">
        <v>0</v>
      </c>
      <c r="WG141" s="11">
        <v>2.3674006215229091E-26</v>
      </c>
      <c r="WH141" s="11">
        <v>2.8046082110879295E-27</v>
      </c>
      <c r="WI141" s="11">
        <v>1.0121078015912078E-26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237163502535E-25</v>
      </c>
      <c r="XM141" s="11">
        <v>-1.2056825868988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096919240609E-5</v>
      </c>
      <c r="YX141" s="11">
        <v>9.9999999999999995E-21</v>
      </c>
      <c r="YY141" s="11">
        <v>-8.1327901762343067E-7</v>
      </c>
      <c r="YZ141" s="11">
        <v>0</v>
      </c>
      <c r="ZA141" s="11">
        <v>1.3588815179637759E-8</v>
      </c>
      <c r="ZB141" s="11">
        <v>0</v>
      </c>
      <c r="ZC141" s="11">
        <v>1.7116338071687607E-10</v>
      </c>
      <c r="ZD141" s="11">
        <v>2.7519395292207622E-11</v>
      </c>
      <c r="ZE141" s="11">
        <v>1.0656711556553012E-10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289619773882E-27</v>
      </c>
      <c r="AAI141" s="11">
        <v>0</v>
      </c>
      <c r="AAJ141" s="11">
        <v>1.2201609723502619E-8</v>
      </c>
      <c r="AAK141" s="11">
        <v>-3.8639199779359898E-8</v>
      </c>
      <c r="AAL141" s="11">
        <v>0</v>
      </c>
      <c r="AAM141" s="11">
        <v>5.268689102910794E-9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8.0107740789992617E-7</v>
      </c>
      <c r="ABV141" s="11">
        <v>0</v>
      </c>
      <c r="ABW141" s="11">
        <v>-1.5341297905369734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3.8639199779347868E-8</v>
      </c>
      <c r="ADH141" s="11">
        <v>0</v>
      </c>
      <c r="ADI141" s="11">
        <v>-6.1829823444993573E-9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237162971653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1.7261829019065164E-10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22689334898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2.7679681081137482E-11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9.7325200295039602E-9</v>
      </c>
      <c r="AIF141" s="11">
        <v>1.0471682447033318E-8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1.3965254308231156E-10</v>
      </c>
      <c r="AJQ141" s="11">
        <v>-1.0474666381352036E-8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56506691471E-6</v>
      </c>
      <c r="AKZ141" s="11">
        <v>0</v>
      </c>
      <c r="ALA141" s="11">
        <v>0</v>
      </c>
      <c r="ALB141" s="11">
        <v>0</v>
      </c>
      <c r="ALC141" s="11">
        <v>-1.8859952715943068E-10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69381546749E-6</v>
      </c>
      <c r="AMP141" s="11">
        <v>7.9035419673485825E-27</v>
      </c>
      <c r="AMQ141" s="11">
        <v>0</v>
      </c>
      <c r="AMR141" s="11">
        <v>0</v>
      </c>
      <c r="AMS141" s="11">
        <v>4.3209850728240986E-27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65339541493E-6</v>
      </c>
      <c r="AOA141" s="11">
        <v>-2.6926123984947596E-7</v>
      </c>
      <c r="AOB141" s="11">
        <v>8.9753746616491718E-9</v>
      </c>
      <c r="AOC141" s="11">
        <v>0</v>
      </c>
      <c r="AOD141" s="11">
        <v>8.2506359457807795E-11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1075811518457844E-8</v>
      </c>
      <c r="APN141" s="11">
        <v>1.0472552395215725E-8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1.3965254308231156E-10</v>
      </c>
      <c r="AQY141" s="11">
        <v>-1.047466638134886E-8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76891344883E-6</v>
      </c>
      <c r="ASH141" s="11">
        <v>0</v>
      </c>
      <c r="ASI141" s="11">
        <v>0</v>
      </c>
      <c r="ASJ141" s="11">
        <v>0</v>
      </c>
      <c r="ASK141" s="11">
        <v>-8.2899379088520658E-11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3922029E-6</v>
      </c>
      <c r="ATX141" s="11">
        <v>5.6404338099009985E-25</v>
      </c>
      <c r="ATY141" s="11">
        <v>0</v>
      </c>
      <c r="ATZ141" s="11">
        <v>0</v>
      </c>
      <c r="AUA141" s="11">
        <v>3.0836783762820079E-25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7244182E-6</v>
      </c>
      <c r="AVI141" s="11">
        <v>-2.4405115581587153E-7</v>
      </c>
      <c r="AVJ141" s="11">
        <v>7.5748144375595357E-9</v>
      </c>
      <c r="AVK141" s="11">
        <v>0</v>
      </c>
      <c r="AVL141" s="11">
        <v>3.2748935583723535E-10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7.7144669806517115E-9</v>
      </c>
      <c r="AWV141" s="11">
        <v>1.0472552395215725E-8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1.3965254308231156E-10</v>
      </c>
      <c r="AYG141" s="11">
        <v>-1.0474666381357975E-8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120207E-6</v>
      </c>
      <c r="AZP141" s="11">
        <v>0</v>
      </c>
      <c r="AZQ141" s="11">
        <v>0</v>
      </c>
      <c r="AZR141" s="11">
        <v>0</v>
      </c>
      <c r="AZS141" s="11">
        <v>-3.295330579223464E-10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4036.1725321279923</v>
      </c>
      <c r="BBK141" s="12">
        <v>1127.9689869957101</v>
      </c>
      <c r="BBL141" s="12">
        <v>27454.758018477376</v>
      </c>
      <c r="BBM141" s="12">
        <v>97987.4255922117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209758556541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1.4118102141671957E-9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2335812573E-5</v>
      </c>
      <c r="BB142" s="11">
        <v>3.6267835501949506E-25</v>
      </c>
      <c r="BC142" s="11">
        <v>7.6099850562109794E-24</v>
      </c>
      <c r="BD142" s="11">
        <v>1.812455252534187E-25</v>
      </c>
      <c r="BE142" s="11">
        <v>0</v>
      </c>
      <c r="BF142" s="11">
        <v>0</v>
      </c>
      <c r="BG142" s="11">
        <v>1.2807784396759995E-24</v>
      </c>
      <c r="BH142" s="11">
        <v>5.8282365169238385E-25</v>
      </c>
      <c r="BI142" s="11">
        <v>1.2807784396759995E-24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0986110988E-9</v>
      </c>
      <c r="CM142" s="11">
        <v>-2.0097137419002028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2084722088E-7</v>
      </c>
      <c r="DX142" s="11">
        <v>2.0097137418963101E-9</v>
      </c>
      <c r="DY142" s="11">
        <v>-7.9441180833635249E-8</v>
      </c>
      <c r="DZ142" s="11">
        <v>0</v>
      </c>
      <c r="EA142" s="11">
        <v>7.0759611461079789E-8</v>
      </c>
      <c r="EB142" s="11">
        <v>0</v>
      </c>
      <c r="EC142" s="11">
        <v>1.0957325799896888E-9</v>
      </c>
      <c r="ED142" s="11">
        <v>9.0038231040518119E-10</v>
      </c>
      <c r="EE142" s="11">
        <v>2.2560875011951153E-9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18975022754E-6</v>
      </c>
      <c r="FI142" s="11">
        <v>0</v>
      </c>
      <c r="FJ142" s="11">
        <v>3.8573882228503106E-8</v>
      </c>
      <c r="FK142" s="11">
        <v>-3.1928856083300146E-8</v>
      </c>
      <c r="FL142" s="11">
        <v>0</v>
      </c>
      <c r="FM142" s="11">
        <v>1.9868826498306318E-8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4.0867298605128272E-8</v>
      </c>
      <c r="GV142" s="11">
        <v>0</v>
      </c>
      <c r="GW142" s="11">
        <v>-7.2604578750086187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2.1906685872058754E-10</v>
      </c>
      <c r="IH142" s="11">
        <v>0</v>
      </c>
      <c r="II142" s="11">
        <v>-1.9868826498310209E-8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1862426116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1.1000369410647075E-9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26360946923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9.1085430264931954E-10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43934911537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2.2735574415600981E-9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33820439398E-6</v>
      </c>
      <c r="OF142" s="11">
        <v>1.3255447947980655E-25</v>
      </c>
      <c r="OG142" s="11">
        <v>0</v>
      </c>
      <c r="OH142" s="11">
        <v>0</v>
      </c>
      <c r="OI142" s="11">
        <v>1.2135583466529527E-24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64632467498E-6</v>
      </c>
      <c r="PQ142" s="11">
        <v>-2.9385921258872777E-7</v>
      </c>
      <c r="PR142" s="11">
        <v>8.3037289171706622E-9</v>
      </c>
      <c r="PS142" s="11">
        <v>0</v>
      </c>
      <c r="PT142" s="11">
        <v>2.7949794620349171E-9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1.0685522744261897</v>
      </c>
      <c r="QF142" s="11">
        <v>1.264134810299133E-23</v>
      </c>
      <c r="QG142" s="11">
        <v>1.2566946988726246E-20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8.5298326717348355E-2</v>
      </c>
      <c r="RQ142" s="11">
        <v>-5.9504377114746388E-8</v>
      </c>
      <c r="RR142" s="11">
        <v>4.1884325224538045E-10</v>
      </c>
      <c r="RS142" s="11">
        <v>6.4901378925448994E-6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0.98093075724950474</v>
      </c>
      <c r="TB142" s="11">
        <v>0</v>
      </c>
      <c r="TC142" s="11">
        <v>-4.224960605441599E-10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3.2284719360073865E-8</v>
      </c>
      <c r="UN142" s="11">
        <v>0</v>
      </c>
      <c r="UO142" s="11">
        <v>-6.4915433466529014E-6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4342820722E-4</v>
      </c>
      <c r="WB142" s="11">
        <v>3.592358136032374E-25</v>
      </c>
      <c r="WC142" s="11">
        <v>1.5041145459016212E-23</v>
      </c>
      <c r="WD142" s="11">
        <v>3.5900081487973679E-24</v>
      </c>
      <c r="WE142" s="11">
        <v>0</v>
      </c>
      <c r="WF142" s="11">
        <v>0</v>
      </c>
      <c r="WG142" s="11">
        <v>3.9970538007667649E-25</v>
      </c>
      <c r="WH142" s="11">
        <v>3.7184011153177105E-25</v>
      </c>
      <c r="WI142" s="11">
        <v>1.149358427292999E-24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258205871099E-25</v>
      </c>
      <c r="XM142" s="11">
        <v>-1.5194609022755755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7419694090631E-6</v>
      </c>
      <c r="YX142" s="11">
        <v>9.9999999999999995E-21</v>
      </c>
      <c r="YY142" s="11">
        <v>-3.7211202768154685E-8</v>
      </c>
      <c r="YZ142" s="11">
        <v>0</v>
      </c>
      <c r="ZA142" s="11">
        <v>1.5948945931954871E-8</v>
      </c>
      <c r="ZB142" s="11">
        <v>0</v>
      </c>
      <c r="ZC142" s="11">
        <v>5.2026534206387831E-10</v>
      </c>
      <c r="ZD142" s="11">
        <v>4.6994201116173039E-10</v>
      </c>
      <c r="ZE142" s="11">
        <v>1.3991652637928268E-9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7844639032318E-27</v>
      </c>
      <c r="AAI142" s="11">
        <v>0</v>
      </c>
      <c r="AAJ142" s="11">
        <v>1.6272411734236015E-8</v>
      </c>
      <c r="AAK142" s="11">
        <v>-3.7001581651822351E-9</v>
      </c>
      <c r="AAL142" s="11">
        <v>0</v>
      </c>
      <c r="AAM142" s="11">
        <v>1.7919490496404321E-8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2.0938791033913465E-8</v>
      </c>
      <c r="ABV142" s="11">
        <v>0</v>
      </c>
      <c r="ABW142" s="11">
        <v>-1.8184586059534879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3.7001581651670402E-9</v>
      </c>
      <c r="ADH142" s="11">
        <v>0</v>
      </c>
      <c r="ADI142" s="11">
        <v>-1.8833783737996019E-8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258204407829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5.2262254281210745E-10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064767934099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4.7404590146718945E-10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6090396209409056E-9</v>
      </c>
      <c r="AIF142" s="11">
        <v>2.9596587900207983E-8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1.6172134519204441E-11</v>
      </c>
      <c r="AJQ142" s="11">
        <v>-2.95995718345267E-8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64630363959E-6</v>
      </c>
      <c r="AKZ142" s="11">
        <v>0</v>
      </c>
      <c r="ALA142" s="11">
        <v>0</v>
      </c>
      <c r="ALB142" s="11">
        <v>0</v>
      </c>
      <c r="ALC142" s="11">
        <v>-2.8136489816704181E-9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6938154685E-6</v>
      </c>
      <c r="AMP142" s="11">
        <v>8.0062132540020634E-27</v>
      </c>
      <c r="AMQ142" s="11">
        <v>0</v>
      </c>
      <c r="AMR142" s="11">
        <v>0</v>
      </c>
      <c r="AMS142" s="11">
        <v>7.3304443184035753E-26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65339541561E-6</v>
      </c>
      <c r="AOA142" s="11">
        <v>-2.6926123984947601E-7</v>
      </c>
      <c r="AOB142" s="11">
        <v>8.9753746616491718E-9</v>
      </c>
      <c r="AOC142" s="11">
        <v>0</v>
      </c>
      <c r="AOD142" s="11">
        <v>1.0137493558303324E-9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095233110989475E-8</v>
      </c>
      <c r="APN142" s="11">
        <v>2.9597457848390391E-8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1.6172134519204441E-11</v>
      </c>
      <c r="AQY142" s="11">
        <v>-2.9599571834523524E-8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76891344913E-6</v>
      </c>
      <c r="ASH142" s="11">
        <v>0</v>
      </c>
      <c r="ASI142" s="11">
        <v>0</v>
      </c>
      <c r="ASJ142" s="11">
        <v>0</v>
      </c>
      <c r="ASK142" s="11">
        <v>-1.0204170414138729E-9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3921944E-6</v>
      </c>
      <c r="ATX142" s="11">
        <v>5.7137060970526033E-25</v>
      </c>
      <c r="ATY142" s="11">
        <v>0</v>
      </c>
      <c r="ATZ142" s="11">
        <v>0</v>
      </c>
      <c r="AUA142" s="11">
        <v>5.2305315439580127E-24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7244216E-6</v>
      </c>
      <c r="AVI142" s="11">
        <v>-2.4405115581587169E-7</v>
      </c>
      <c r="AVJ142" s="11">
        <v>7.5748144375595357E-9</v>
      </c>
      <c r="AVK142" s="11">
        <v>0</v>
      </c>
      <c r="AVL142" s="11">
        <v>5.1699529369743638E-9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5909865720887331E-9</v>
      </c>
      <c r="AWV142" s="11">
        <v>2.9597457848390391E-8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1.6172134519204441E-11</v>
      </c>
      <c r="AYG142" s="11">
        <v>-2.9599571834532643E-8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120084E-6</v>
      </c>
      <c r="AZP142" s="11">
        <v>0</v>
      </c>
      <c r="AZQ142" s="11">
        <v>0</v>
      </c>
      <c r="AZR142" s="11">
        <v>0</v>
      </c>
      <c r="AZS142" s="11">
        <v>-5.2046249020141828E-9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731.153119354185</v>
      </c>
      <c r="BBK142" s="12">
        <v>771.70173546185094</v>
      </c>
      <c r="BBL142" s="12">
        <v>1454.7539409843653</v>
      </c>
      <c r="BBM142" s="12">
        <v>22071.523418211902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898339940463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1.9535035948135616E-10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69943134158E-5</v>
      </c>
      <c r="BB143" s="11">
        <v>1.591413062545915E-25</v>
      </c>
      <c r="BC143" s="11">
        <v>2.1941065080937666E-24</v>
      </c>
      <c r="BD143" s="11">
        <v>7.9329678283796854E-26</v>
      </c>
      <c r="BE143" s="11">
        <v>0</v>
      </c>
      <c r="BF143" s="11">
        <v>0</v>
      </c>
      <c r="BG143" s="11">
        <v>6.132667421774233E-26</v>
      </c>
      <c r="BH143" s="11">
        <v>2.7906962755225351E-26</v>
      </c>
      <c r="BI143" s="11">
        <v>6.132667421774233E-26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875273509E-8</v>
      </c>
      <c r="CM143" s="11">
        <v>-3.4890589384484666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7628008599E-7</v>
      </c>
      <c r="DX143" s="11">
        <v>3.489058938444827E-9</v>
      </c>
      <c r="DY143" s="11">
        <v>-6.9323116814209176E-7</v>
      </c>
      <c r="DZ143" s="11">
        <v>0</v>
      </c>
      <c r="EA143" s="11">
        <v>5.9105838959187403E-8</v>
      </c>
      <c r="EB143" s="11">
        <v>0</v>
      </c>
      <c r="EC143" s="11">
        <v>3.5855173333976842E-10</v>
      </c>
      <c r="ED143" s="11">
        <v>1.2281834112461731E-10</v>
      </c>
      <c r="EE143" s="11">
        <v>3.0496491912341318E-10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58782709646E-6</v>
      </c>
      <c r="FI143" s="11">
        <v>0</v>
      </c>
      <c r="FJ143" s="11">
        <v>5.1120452656151871E-8</v>
      </c>
      <c r="FK143" s="11">
        <v>-3.2486334170395147E-8</v>
      </c>
      <c r="FL143" s="11">
        <v>0</v>
      </c>
      <c r="FM143" s="11">
        <v>2.7969227772294919E-8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6.4211071548593684E-7</v>
      </c>
      <c r="GV143" s="11">
        <v>0</v>
      </c>
      <c r="GW143" s="11">
        <v>-6.1322971598416707E-8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7.7654716530541272E-10</v>
      </c>
      <c r="IH143" s="11">
        <v>0</v>
      </c>
      <c r="II143" s="11">
        <v>-2.7969227772298562E-8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1850868511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3.5976302255601541E-10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3001930026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1.2354413764975926E-10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5003216707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3.0612071491793278E-10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01253284385E-6</v>
      </c>
      <c r="OF143" s="11">
        <v>1.3158528694066377E-25</v>
      </c>
      <c r="OG143" s="11">
        <v>0</v>
      </c>
      <c r="OH143" s="11">
        <v>0</v>
      </c>
      <c r="OI143" s="11">
        <v>1.2632220030218596E-25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72412456036E-6</v>
      </c>
      <c r="PQ143" s="11">
        <v>-2.9385920833786757E-7</v>
      </c>
      <c r="PR143" s="11">
        <v>8.3037289171706622E-9</v>
      </c>
      <c r="PS143" s="11">
        <v>0</v>
      </c>
      <c r="PT143" s="11">
        <v>3.1256616269193822E-10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0.99050042182546572</v>
      </c>
      <c r="QF143" s="11">
        <v>1.718641832349265E-23</v>
      </c>
      <c r="QG143" s="11">
        <v>1.6642441905056476E-19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7.9148603932321315E-2</v>
      </c>
      <c r="RQ143" s="11">
        <v>-2.2086680861713887E-7</v>
      </c>
      <c r="RR143" s="11">
        <v>2.5334933880335226E-10</v>
      </c>
      <c r="RS143" s="11">
        <v>1.6400158112982312E-3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0.91020894522169427</v>
      </c>
      <c r="TB143" s="11">
        <v>0</v>
      </c>
      <c r="TC143" s="11">
        <v>-2.5528963619206004E-10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1.6272762756425195E-7</v>
      </c>
      <c r="UN143" s="11">
        <v>0</v>
      </c>
      <c r="UO143" s="11">
        <v>-1.6400181755844775E-3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69641430236E-4</v>
      </c>
      <c r="WB143" s="11">
        <v>2.2487201252114218E-25</v>
      </c>
      <c r="WC143" s="11">
        <v>9.1600504895139238E-24</v>
      </c>
      <c r="WD143" s="11">
        <v>2.2324621738059781E-24</v>
      </c>
      <c r="WE143" s="11">
        <v>0</v>
      </c>
      <c r="WF143" s="11">
        <v>0</v>
      </c>
      <c r="WG143" s="11">
        <v>2.5224871048669885E-25</v>
      </c>
      <c r="WH143" s="11">
        <v>3.4020869553584086E-26</v>
      </c>
      <c r="WI143" s="11">
        <v>4.1359815896804156E-26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479898125361E-25</v>
      </c>
      <c r="XM143" s="11">
        <v>-1.4348667409046544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751755500865E-6</v>
      </c>
      <c r="YX143" s="11">
        <v>9.9999999999999995E-21</v>
      </c>
      <c r="YY143" s="11">
        <v>-6.0612537682955627E-7</v>
      </c>
      <c r="YZ143" s="11">
        <v>0</v>
      </c>
      <c r="ZA143" s="11">
        <v>6.447579077812153E-8</v>
      </c>
      <c r="ZB143" s="11">
        <v>0</v>
      </c>
      <c r="ZC143" s="11">
        <v>7.8967496663715495E-10</v>
      </c>
      <c r="ZD143" s="11">
        <v>1.1449043243677221E-10</v>
      </c>
      <c r="ZE143" s="11">
        <v>1.9416434411242341E-10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18135511528E-27</v>
      </c>
      <c r="AAI143" s="11">
        <v>0</v>
      </c>
      <c r="AAJ143" s="11">
        <v>2.997591036310891E-8</v>
      </c>
      <c r="AAK143" s="11">
        <v>-2.5284405909590916E-8</v>
      </c>
      <c r="AAL143" s="11">
        <v>0</v>
      </c>
      <c r="AAM143" s="11">
        <v>8.7738787517562334E-9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5.7614946646644321E-7</v>
      </c>
      <c r="ABV143" s="11">
        <v>0</v>
      </c>
      <c r="ABW143" s="11">
        <v>-6.6291918908246022E-8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2.5284405909576596E-8</v>
      </c>
      <c r="ADH143" s="11">
        <v>0</v>
      </c>
      <c r="ADI143" s="11">
        <v>-9.6881719933470879E-9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479896449074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7.9256490255039295E-10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063813608335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1.1517165885792847E-10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9.6794427336175439E-9</v>
      </c>
      <c r="AIF143" s="11">
        <v>1.183026248045284E-8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8.6575247195873179E-11</v>
      </c>
      <c r="AJQ143" s="11">
        <v>-1.1833246414771558E-8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72410352548E-6</v>
      </c>
      <c r="AKZ143" s="11">
        <v>0</v>
      </c>
      <c r="ALA143" s="11">
        <v>0</v>
      </c>
      <c r="ALB143" s="11">
        <v>0</v>
      </c>
      <c r="ALC143" s="11">
        <v>-3.1450931308664018E-10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69381546749E-6</v>
      </c>
      <c r="AMP143" s="11">
        <v>7.9476745898768212E-27</v>
      </c>
      <c r="AMQ143" s="11">
        <v>0</v>
      </c>
      <c r="AMR143" s="11">
        <v>0</v>
      </c>
      <c r="AMS143" s="11">
        <v>7.6298546900465025E-27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65339541493E-6</v>
      </c>
      <c r="AOA143" s="11">
        <v>-2.6926123984947601E-7</v>
      </c>
      <c r="AOB143" s="11">
        <v>8.9753746616491718E-9</v>
      </c>
      <c r="AOC143" s="11">
        <v>0</v>
      </c>
      <c r="AOD143" s="11">
        <v>1.2717317749355422E-10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1022734222571412E-8</v>
      </c>
      <c r="APN143" s="11">
        <v>1.1831132428635247E-8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8.6575247195873179E-11</v>
      </c>
      <c r="AQY143" s="11">
        <v>-1.1833246414768382E-8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76891344883E-6</v>
      </c>
      <c r="ASH143" s="11">
        <v>0</v>
      </c>
      <c r="ASI143" s="11">
        <v>0</v>
      </c>
      <c r="ASJ143" s="11">
        <v>0</v>
      </c>
      <c r="ASK143" s="11">
        <v>-1.2786715977680975E-10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3922029E-6</v>
      </c>
      <c r="ATX143" s="11">
        <v>5.671929452899575E-25</v>
      </c>
      <c r="ATY143" s="11">
        <v>0</v>
      </c>
      <c r="ATZ143" s="11">
        <v>0</v>
      </c>
      <c r="AUA143" s="11">
        <v>5.4450162582276857E-25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7244182E-6</v>
      </c>
      <c r="AVI143" s="11">
        <v>-2.4405115581587158E-7</v>
      </c>
      <c r="AVJ143" s="11">
        <v>7.5748144375595357E-9</v>
      </c>
      <c r="AVK143" s="11">
        <v>0</v>
      </c>
      <c r="AVL143" s="11">
        <v>5.5975680962311676E-10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7.6613896847653283E-9</v>
      </c>
      <c r="AWV143" s="11">
        <v>1.1831132428635247E-8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8.6575247195873179E-11</v>
      </c>
      <c r="AYG143" s="11">
        <v>-1.1833246414777497E-8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120202E-6</v>
      </c>
      <c r="AZP143" s="11">
        <v>0</v>
      </c>
      <c r="AZQ143" s="11">
        <v>0</v>
      </c>
      <c r="AZR143" s="11">
        <v>0</v>
      </c>
      <c r="AZS143" s="11">
        <v>-5.6336551750144977E-10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2106.5706186429311</v>
      </c>
      <c r="BBK143" s="12">
        <v>715.92415403496898</v>
      </c>
      <c r="BBL143" s="12">
        <v>16196.499317709049</v>
      </c>
      <c r="BBM143" s="12">
        <v>124795.7236159289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3682773468114983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1.4113151058446609E-9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348202065E-5</v>
      </c>
      <c r="BB144" s="11">
        <v>4.6287296866034003E-26</v>
      </c>
      <c r="BC144" s="11">
        <v>1.3071847665685728E-24</v>
      </c>
      <c r="BD144" s="11">
        <v>2.3111168337976416E-26</v>
      </c>
      <c r="BE144" s="11">
        <v>0</v>
      </c>
      <c r="BF144" s="11">
        <v>0</v>
      </c>
      <c r="BG144" s="11">
        <v>8.0951083743620481E-26</v>
      </c>
      <c r="BH144" s="11">
        <v>3.6837133398223127E-26</v>
      </c>
      <c r="BI144" s="11">
        <v>8.0951083743620481E-26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196526805E-8</v>
      </c>
      <c r="CM144" s="11">
        <v>-3.3889106705864189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1916179486E-7</v>
      </c>
      <c r="DX144" s="11">
        <v>3.3889106705845519E-9</v>
      </c>
      <c r="DY144" s="11">
        <v>-1.3102180444609604E-7</v>
      </c>
      <c r="DZ144" s="11">
        <v>0</v>
      </c>
      <c r="EA144" s="11">
        <v>1.7746874963095572E-8</v>
      </c>
      <c r="EB144" s="11">
        <v>0</v>
      </c>
      <c r="EC144" s="11">
        <v>6.995248895390154E-10</v>
      </c>
      <c r="ED144" s="11">
        <v>2.9058911532039302E-10</v>
      </c>
      <c r="EE144" s="11">
        <v>6.6274683361658652E-10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698887702639E-6</v>
      </c>
      <c r="FI144" s="11">
        <v>0</v>
      </c>
      <c r="FJ144" s="11">
        <v>8.7544793123576228E-8</v>
      </c>
      <c r="FK144" s="11">
        <v>-3.1990368381281044E-8</v>
      </c>
      <c r="FL144" s="11">
        <v>0</v>
      </c>
      <c r="FM144" s="11">
        <v>9.5984533099531995E-9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4.3477011322517946E-8</v>
      </c>
      <c r="GV144" s="11">
        <v>0</v>
      </c>
      <c r="GW144" s="11">
        <v>-1.9910984326554068E-8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2.8058131448535722E-10</v>
      </c>
      <c r="IH144" s="11">
        <v>0</v>
      </c>
      <c r="II144" s="11">
        <v>-9.5984533099550673E-9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4971370775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7.0539855595025468E-10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3269712834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2.936824706962326E-10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88782854724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6.7225529076004324E-10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45902999176E-6</v>
      </c>
      <c r="OF144" s="11">
        <v>1.3237169406762867E-25</v>
      </c>
      <c r="OG144" s="11">
        <v>0</v>
      </c>
      <c r="OH144" s="11">
        <v>0</v>
      </c>
      <c r="OI144" s="11">
        <v>4.89176614506857E-25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73531876578E-6</v>
      </c>
      <c r="PQ144" s="11">
        <v>-2.9385920845605286E-7</v>
      </c>
      <c r="PR144" s="11">
        <v>8.3037289171706622E-9</v>
      </c>
      <c r="PS144" s="11">
        <v>0</v>
      </c>
      <c r="PT144" s="11">
        <v>1.1409891396411094E-9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-2.3901051102587121</v>
      </c>
      <c r="QF144" s="11">
        <v>7.7109370923501198E-25</v>
      </c>
      <c r="QG144" s="11">
        <v>5.0673748761971809E-21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0.19112726020967599</v>
      </c>
      <c r="RQ144" s="11">
        <v>-4.3932570926376405E-8</v>
      </c>
      <c r="RR144" s="11">
        <v>1.2965955228178931E-9</v>
      </c>
      <c r="RS144" s="11">
        <v>1.7697455799594404E-3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2.1979634924112736</v>
      </c>
      <c r="TB144" s="11">
        <v>0</v>
      </c>
      <c r="TC144" s="11">
        <v>-1.3120057335363298E-9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2.6197551232400241E-8</v>
      </c>
      <c r="UN144" s="11">
        <v>0</v>
      </c>
      <c r="UO144" s="11">
        <v>-1.7697492073370359E-3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027908066276429E-4</v>
      </c>
      <c r="WB144" s="11">
        <v>1.7649783209458986E-26</v>
      </c>
      <c r="WC144" s="11">
        <v>3.8341603975712615E-25</v>
      </c>
      <c r="WD144" s="11">
        <v>1.7616349016733416E-25</v>
      </c>
      <c r="WE144" s="11">
        <v>0</v>
      </c>
      <c r="WF144" s="11">
        <v>0</v>
      </c>
      <c r="WG144" s="11">
        <v>2.9896327517273936E-26</v>
      </c>
      <c r="WH144" s="11">
        <v>1.3062055658551297E-26</v>
      </c>
      <c r="WI144" s="11">
        <v>6.9251514305325993E-26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2.359098873835074E-25</v>
      </c>
      <c r="XM144" s="11">
        <v>-1.1409572005705217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5.661837297204178E-6</v>
      </c>
      <c r="YX144" s="11">
        <v>9.9999999999999995E-21</v>
      </c>
      <c r="YY144" s="11">
        <v>-1.1906437641285085E-7</v>
      </c>
      <c r="YZ144" s="11">
        <v>0</v>
      </c>
      <c r="ZA144" s="11">
        <v>1.1658222886458134E-7</v>
      </c>
      <c r="ZB144" s="11">
        <v>0</v>
      </c>
      <c r="ZC144" s="11">
        <v>3.0470854291006579E-10</v>
      </c>
      <c r="ZD144" s="11">
        <v>1.3236060299553407E-10</v>
      </c>
      <c r="ZE144" s="11">
        <v>1.398814115366262E-9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0723176699250337E-27</v>
      </c>
      <c r="AAI144" s="11">
        <v>0</v>
      </c>
      <c r="AAJ144" s="11">
        <v>1.5254465895376458E-8</v>
      </c>
      <c r="AAK144" s="11">
        <v>-1.0443664159735382E-8</v>
      </c>
      <c r="AAL144" s="11">
        <v>0</v>
      </c>
      <c r="AAM144" s="11">
        <v>4.7017952150533507E-8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1.03809910517473E-7</v>
      </c>
      <c r="ABV144" s="11">
        <v>0</v>
      </c>
      <c r="ABW144" s="11">
        <v>-1.1883767750896301E-7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1.0443664159723975E-8</v>
      </c>
      <c r="ADH144" s="11">
        <v>0</v>
      </c>
      <c r="ADI144" s="11">
        <v>-4.793224539212142E-8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3590988738129284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3.1500022743204275E-10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2463779728632704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1.3434561155156384E-10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6223173355842581E-9</v>
      </c>
      <c r="AIF144" s="11">
        <v>1.8338335237160466E-8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2.9449849162561892E-11</v>
      </c>
      <c r="AJQ144" s="11">
        <v>-1.8341319171479184E-8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73529773074E-6</v>
      </c>
      <c r="AKZ144" s="11">
        <v>0</v>
      </c>
      <c r="ALA144" s="11">
        <v>0</v>
      </c>
      <c r="ALB144" s="11">
        <v>0</v>
      </c>
      <c r="ALC144" s="11">
        <v>-1.1485141601473198E-9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69381546783E-6</v>
      </c>
      <c r="AMP144" s="11">
        <v>7.9951731217080837E-27</v>
      </c>
      <c r="AMQ144" s="11">
        <v>0</v>
      </c>
      <c r="AMR144" s="11">
        <v>0</v>
      </c>
      <c r="AMS144" s="11">
        <v>2.9546993928355072E-26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65339541519E-6</v>
      </c>
      <c r="AOA144" s="11">
        <v>-2.6926123984947601E-7</v>
      </c>
      <c r="AOB144" s="11">
        <v>8.9753746616491718E-9</v>
      </c>
      <c r="AOC144" s="11">
        <v>0</v>
      </c>
      <c r="AOD144" s="11">
        <v>4.2303852640397248E-10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0965608824538106E-8</v>
      </c>
      <c r="APN144" s="11">
        <v>1.8339205185342868E-8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2.9449849162561892E-11</v>
      </c>
      <c r="AQY144" s="11">
        <v>-1.8341319171476001E-8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76891344892E-6</v>
      </c>
      <c r="ASH144" s="11">
        <v>0</v>
      </c>
      <c r="ASI144" s="11">
        <v>0</v>
      </c>
      <c r="ASJ144" s="11">
        <v>0</v>
      </c>
      <c r="ASK144" s="11">
        <v>-4.2572603372705238E-10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3922029E-6</v>
      </c>
      <c r="ATX144" s="11">
        <v>5.7058272073454319E-25</v>
      </c>
      <c r="ATY144" s="11">
        <v>0</v>
      </c>
      <c r="ATZ144" s="11">
        <v>0</v>
      </c>
      <c r="AUA144" s="11">
        <v>2.1085005899991901E-24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7244216E-6</v>
      </c>
      <c r="AVI144" s="11">
        <v>-2.4405115581587164E-7</v>
      </c>
      <c r="AVJ144" s="11">
        <v>7.5748144375595357E-9</v>
      </c>
      <c r="AVK144" s="11">
        <v>0</v>
      </c>
      <c r="AVL144" s="11">
        <v>2.0982566239572916E-9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6042642867320772E-9</v>
      </c>
      <c r="AWV144" s="11">
        <v>1.8339205185342868E-8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2.9449849162561892E-11</v>
      </c>
      <c r="AYG144" s="11">
        <v>-1.834131917148512E-8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120173E-6</v>
      </c>
      <c r="AZP144" s="11">
        <v>0</v>
      </c>
      <c r="AZQ144" s="11">
        <v>0</v>
      </c>
      <c r="AZR144" s="11">
        <v>0</v>
      </c>
      <c r="AZS144" s="11">
        <v>-2.1122316620427128E-9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665.96203759568675</v>
      </c>
      <c r="BBK144" s="12">
        <v>224.71861865727601</v>
      </c>
      <c r="BBL144" s="12">
        <v>4218.4646460290232</v>
      </c>
      <c r="BBM144" s="12">
        <v>4607.2979235065723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742223918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4.818872445427447E-10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0835060237E-5</v>
      </c>
      <c r="BB145" s="11">
        <v>4.7286310454209747E-25</v>
      </c>
      <c r="BC145" s="11">
        <v>2.3267464783731831E-23</v>
      </c>
      <c r="BD145" s="11">
        <v>2.3639549291599569E-25</v>
      </c>
      <c r="BE145" s="11">
        <v>0</v>
      </c>
      <c r="BF145" s="11">
        <v>0</v>
      </c>
      <c r="BG145" s="11">
        <v>1.136817679070559E-24</v>
      </c>
      <c r="BH145" s="11">
        <v>5.1731369806004364E-25</v>
      </c>
      <c r="BI145" s="11">
        <v>1.136817679070559E-24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060941579421E-9</v>
      </c>
      <c r="CM145" s="11">
        <v>-1.7743189768188664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2967035737377E-8</v>
      </c>
      <c r="DX145" s="11">
        <v>1.7743189768139922E-9</v>
      </c>
      <c r="DY145" s="11">
        <v>-1.0550010385554236E-7</v>
      </c>
      <c r="DZ145" s="11">
        <v>0</v>
      </c>
      <c r="EA145" s="11">
        <v>1.3649480761505597E-7</v>
      </c>
      <c r="EB145" s="11">
        <v>0</v>
      </c>
      <c r="EC145" s="11">
        <v>1.7311495682827237E-9</v>
      </c>
      <c r="ED145" s="11">
        <v>4.3619299725895723E-10</v>
      </c>
      <c r="EE145" s="11">
        <v>2.0442934868394399E-9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29121298384E-6</v>
      </c>
      <c r="FI145" s="11">
        <v>0</v>
      </c>
      <c r="FJ145" s="11">
        <v>7.9400661455710236E-8</v>
      </c>
      <c r="FK145" s="11">
        <v>-3.1958022635672764E-8</v>
      </c>
      <c r="FL145" s="11">
        <v>0</v>
      </c>
      <c r="FM145" s="11">
        <v>9.4212216978776772E-8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2.6099442399827222E-8</v>
      </c>
      <c r="GV145" s="11">
        <v>0</v>
      </c>
      <c r="GW145" s="11">
        <v>-1.3762418628212492E-7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2.4823285779765845E-10</v>
      </c>
      <c r="IH145" s="11">
        <v>0</v>
      </c>
      <c r="II145" s="11">
        <v>-9.4212216978781643E-8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185796997372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1.737814727766469E-9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74621554972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4.4049062827123544E-10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24369258283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2.0568345016393595E-9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63871502327E-6</v>
      </c>
      <c r="OF145" s="11">
        <v>1.3259503821229374E-25</v>
      </c>
      <c r="OG145" s="11">
        <v>0</v>
      </c>
      <c r="OH145" s="11">
        <v>0</v>
      </c>
      <c r="OI145" s="11">
        <v>2.3113299604550235E-24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55137173783E-6</v>
      </c>
      <c r="PQ145" s="11">
        <v>-2.9385921364842094E-7</v>
      </c>
      <c r="PR145" s="11">
        <v>8.3037289171706622E-9</v>
      </c>
      <c r="PS145" s="11">
        <v>0</v>
      </c>
      <c r="PT145" s="11">
        <v>5.3019784030867831E-9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1.0302895999607136</v>
      </c>
      <c r="QF145" s="11">
        <v>8.0589340837218175E-24</v>
      </c>
      <c r="QG145" s="11">
        <v>1.1862470595752383E-21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8.2154376570888324E-2</v>
      </c>
      <c r="RQ145" s="11">
        <v>-2.7745244018948739E-8</v>
      </c>
      <c r="RR145" s="11">
        <v>5.9171624583860826E-9</v>
      </c>
      <c r="RS145" s="11">
        <v>4.0392302879387941E-5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0.9447753305652139</v>
      </c>
      <c r="TB145" s="11">
        <v>0</v>
      </c>
      <c r="TC145" s="11">
        <v>-5.9597637507454172E-9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9.7550477924246542E-9</v>
      </c>
      <c r="UN145" s="11">
        <v>0</v>
      </c>
      <c r="UO145" s="11">
        <v>-4.0394967814195504E-5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46073996023E-3</v>
      </c>
      <c r="WB145" s="11">
        <v>6.248593862787479E-25</v>
      </c>
      <c r="WC145" s="11">
        <v>1.9635900767482205E-23</v>
      </c>
      <c r="WD145" s="11">
        <v>6.2462257521987077E-24</v>
      </c>
      <c r="WE145" s="11">
        <v>0</v>
      </c>
      <c r="WF145" s="11">
        <v>0</v>
      </c>
      <c r="WG145" s="11">
        <v>7.2463238812679139E-25</v>
      </c>
      <c r="WH145" s="11">
        <v>2.0425199794391411E-25</v>
      </c>
      <c r="WI145" s="11">
        <v>6.450557706927745E-25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2796966336426E-25</v>
      </c>
      <c r="XM145" s="11">
        <v>-1.5109193853535528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071271920743E-5</v>
      </c>
      <c r="YX145" s="11">
        <v>9.9999999999999995E-21</v>
      </c>
      <c r="YY145" s="11">
        <v>-5.6327707208582263E-8</v>
      </c>
      <c r="YZ145" s="11">
        <v>0</v>
      </c>
      <c r="ZA145" s="11">
        <v>4.0692491557832261E-8</v>
      </c>
      <c r="ZB145" s="11">
        <v>0</v>
      </c>
      <c r="ZC145" s="11">
        <v>1.4416784758943738E-9</v>
      </c>
      <c r="ZD145" s="11">
        <v>4.131592213704096E-10</v>
      </c>
      <c r="ZE145" s="11">
        <v>4.7686268476990659E-10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036225742565E-27</v>
      </c>
      <c r="AAI145" s="11">
        <v>0</v>
      </c>
      <c r="AAJ145" s="11">
        <v>9.8008950089014469E-9</v>
      </c>
      <c r="AAK145" s="11">
        <v>-3.1579467501707405E-9</v>
      </c>
      <c r="AAL145" s="11">
        <v>0</v>
      </c>
      <c r="AAM145" s="11">
        <v>1.7835251244300102E-8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4.6526812199675712E-8</v>
      </c>
      <c r="ABV145" s="11">
        <v>0</v>
      </c>
      <c r="ABW145" s="11">
        <v>-4.2284838122883708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3.1579467501556275E-9</v>
      </c>
      <c r="ADH145" s="11">
        <v>0</v>
      </c>
      <c r="ADI145" s="11">
        <v>-1.8749544485891715E-8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2796964103446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1.449125066624343E-9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303453538621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4.1544807520885851E-10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9.606093394161402E-9</v>
      </c>
      <c r="AIF145" s="11">
        <v>4.9222591510365166E-8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1.3225907739698951E-11</v>
      </c>
      <c r="AJQ145" s="11">
        <v>-4.922557544468388E-8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55135070194E-6</v>
      </c>
      <c r="AKZ145" s="11">
        <v>0</v>
      </c>
      <c r="ALA145" s="11">
        <v>0</v>
      </c>
      <c r="ALB145" s="11">
        <v>0</v>
      </c>
      <c r="ALC145" s="11">
        <v>-5.3375399487138559E-9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69381546698E-6</v>
      </c>
      <c r="AMP145" s="11">
        <v>8.0086629777901901E-27</v>
      </c>
      <c r="AMQ145" s="11">
        <v>0</v>
      </c>
      <c r="AMR145" s="11">
        <v>0</v>
      </c>
      <c r="AMS145" s="11">
        <v>1.3962557083353442E-25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65339541477E-6</v>
      </c>
      <c r="AOA145" s="11">
        <v>-2.6926123984947601E-7</v>
      </c>
      <c r="AOB145" s="11">
        <v>8.9753746616491718E-9</v>
      </c>
      <c r="AOC145" s="11">
        <v>0</v>
      </c>
      <c r="AOD145" s="11">
        <v>1.9091061204917129E-9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0949384883115245E-8</v>
      </c>
      <c r="APN145" s="11">
        <v>4.9223461458547574E-8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1.3225907739698951E-11</v>
      </c>
      <c r="AQY145" s="11">
        <v>-4.9225575444680711E-8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76891344849E-6</v>
      </c>
      <c r="ASH145" s="11">
        <v>0</v>
      </c>
      <c r="ASI145" s="11">
        <v>0</v>
      </c>
      <c r="ASJ145" s="11">
        <v>0</v>
      </c>
      <c r="ASK145" s="11">
        <v>-1.9218066725008146E-9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3921944E-6</v>
      </c>
      <c r="ATX145" s="11">
        <v>5.7154543644669556E-25</v>
      </c>
      <c r="ATY145" s="11">
        <v>0</v>
      </c>
      <c r="ATZ145" s="11">
        <v>0</v>
      </c>
      <c r="AUA145" s="11">
        <v>9.9612180672229255E-24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7244309E-6</v>
      </c>
      <c r="AVI145" s="11">
        <v>-2.4405115581587169E-7</v>
      </c>
      <c r="AVJ145" s="11">
        <v>7.5748144375595357E-9</v>
      </c>
      <c r="AVK145" s="11">
        <v>0</v>
      </c>
      <c r="AVL145" s="11">
        <v>9.8258081132135417E-9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7.5880403453092311E-9</v>
      </c>
      <c r="AWV145" s="11">
        <v>4.9223461458547574E-8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1.3225907739698951E-11</v>
      </c>
      <c r="AYG145" s="11">
        <v>-4.9225575444689823E-8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119999E-6</v>
      </c>
      <c r="AZP145" s="11">
        <v>0</v>
      </c>
      <c r="AZQ145" s="11">
        <v>0</v>
      </c>
      <c r="AZR145" s="11">
        <v>0</v>
      </c>
      <c r="AZS145" s="11">
        <v>-9.8918509836662838E-9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2538.8959030978945</v>
      </c>
      <c r="BBK145" s="12">
        <v>3424.7950554454701</v>
      </c>
      <c r="BBL145" s="12">
        <v>842.5399128198161</v>
      </c>
      <c r="BBM145" s="12">
        <v>467219.3786985047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16407611719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8.3800693351894054E-10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1807036221E-5</v>
      </c>
      <c r="BB146" s="11">
        <v>4.2685903223259464E-25</v>
      </c>
      <c r="BC146" s="11">
        <v>5.3448908168619865E-24</v>
      </c>
      <c r="BD146" s="11">
        <v>2.1342242870701533E-25</v>
      </c>
      <c r="BE146" s="11">
        <v>0</v>
      </c>
      <c r="BF146" s="11">
        <v>0</v>
      </c>
      <c r="BG146" s="11">
        <v>3.6469783889516745E-25</v>
      </c>
      <c r="BH146" s="11">
        <v>1.6595729569196406E-25</v>
      </c>
      <c r="BI146" s="11">
        <v>3.6469783889516745E-25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6394603492E-9</v>
      </c>
      <c r="CM146" s="11">
        <v>-3.0953124383609109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4034063843E-7</v>
      </c>
      <c r="DX146" s="11">
        <v>3.0953124383561029E-9</v>
      </c>
      <c r="DY146" s="11">
        <v>-5.0922560243274047E-8</v>
      </c>
      <c r="DZ146" s="11">
        <v>0</v>
      </c>
      <c r="EA146" s="11">
        <v>3.3394124207460452E-8</v>
      </c>
      <c r="EB146" s="11">
        <v>0</v>
      </c>
      <c r="EC146" s="11">
        <v>4.6304921754682943E-10</v>
      </c>
      <c r="ED146" s="11">
        <v>7.3220401810966176E-10</v>
      </c>
      <c r="EE146" s="11">
        <v>1.1215684279290448E-8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48566337417E-6</v>
      </c>
      <c r="FI146" s="11">
        <v>0</v>
      </c>
      <c r="FJ146" s="11">
        <v>3.5371854560288227E-8</v>
      </c>
      <c r="FK146" s="11">
        <v>-3.1841609400451898E-8</v>
      </c>
      <c r="FL146" s="11">
        <v>0</v>
      </c>
      <c r="FM146" s="11">
        <v>5.5618892693070472E-9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1.5550705682981025E-8</v>
      </c>
      <c r="GV146" s="11">
        <v>0</v>
      </c>
      <c r="GW146" s="11">
        <v>-3.4495322479349784E-8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1.3181951928053668E-10</v>
      </c>
      <c r="IH146" s="11">
        <v>0</v>
      </c>
      <c r="II146" s="11">
        <v>-5.5618892693118556E-9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2503583759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4.7069379640940431E-10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3341297241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7.3647324375746111E-10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05568828737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1.1278064245529084E-8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75777524985E-6</v>
      </c>
      <c r="OF146" s="11">
        <v>1.3252365471789942E-25</v>
      </c>
      <c r="OG146" s="11">
        <v>0</v>
      </c>
      <c r="OH146" s="11">
        <v>0</v>
      </c>
      <c r="OI146" s="11">
        <v>9.3351460864550572E-25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197610038297E-6</v>
      </c>
      <c r="PQ146" s="11">
        <v>-2.938592138462584E-7</v>
      </c>
      <c r="PR146" s="11">
        <v>8.3037289171706622E-9</v>
      </c>
      <c r="PS146" s="11">
        <v>0</v>
      </c>
      <c r="PT146" s="11">
        <v>2.1555243879738727E-9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1.2505735013174137</v>
      </c>
      <c r="QF146" s="11">
        <v>3.4440442554092398E-24</v>
      </c>
      <c r="QG146" s="11">
        <v>4.8306193172932454E-20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9.9845568238906224E-2</v>
      </c>
      <c r="RQ146" s="11">
        <v>-1.9158808840179483E-8</v>
      </c>
      <c r="RR146" s="11">
        <v>2.0927272523988833E-10</v>
      </c>
      <c r="RS146" s="11">
        <v>8.6028620552645182E-5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1.1482240347474204</v>
      </c>
      <c r="TB146" s="11">
        <v>0</v>
      </c>
      <c r="TC146" s="11">
        <v>-2.1212673560780984E-10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1.2361385213960097E-8</v>
      </c>
      <c r="UN146" s="11">
        <v>0</v>
      </c>
      <c r="UO146" s="11">
        <v>-8.6030104885661098E-5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86027701141E-4</v>
      </c>
      <c r="WB146" s="11">
        <v>1.6589180367774281E-25</v>
      </c>
      <c r="WC146" s="11">
        <v>7.2526680425880151E-24</v>
      </c>
      <c r="WD146" s="11">
        <v>1.6574858921455821E-24</v>
      </c>
      <c r="WE146" s="11">
        <v>0</v>
      </c>
      <c r="WF146" s="11">
        <v>0</v>
      </c>
      <c r="WG146" s="11">
        <v>6.4731609708664069E-26</v>
      </c>
      <c r="WH146" s="11">
        <v>7.0183585127630297E-25</v>
      </c>
      <c r="WI146" s="11">
        <v>4.3179410121124613E-25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373117766667E-25</v>
      </c>
      <c r="XM146" s="11">
        <v>-1.3281374296258961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2895482640006E-6</v>
      </c>
      <c r="YX146" s="11">
        <v>9.9999999999999995E-21</v>
      </c>
      <c r="YY146" s="11">
        <v>-5.4096340870702376E-8</v>
      </c>
      <c r="YZ146" s="11">
        <v>0</v>
      </c>
      <c r="ZA146" s="11">
        <v>4.8415556950851075E-8</v>
      </c>
      <c r="ZB146" s="11">
        <v>0</v>
      </c>
      <c r="ZC146" s="11">
        <v>1.4755489871900803E-10</v>
      </c>
      <c r="ZD146" s="11">
        <v>1.413016376814107E-9</v>
      </c>
      <c r="ZE146" s="11">
        <v>8.3021614050033604E-10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351417166668E-27</v>
      </c>
      <c r="AAI146" s="11">
        <v>0</v>
      </c>
      <c r="AAJ146" s="11">
        <v>1.2958565897395092E-8</v>
      </c>
      <c r="AAK146" s="11">
        <v>-7.4802356566129662E-9</v>
      </c>
      <c r="AAL146" s="11">
        <v>0</v>
      </c>
      <c r="AAM146" s="11">
        <v>5.2892852476407568E-8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4.1137774973304002E-8</v>
      </c>
      <c r="ABV146" s="11">
        <v>0</v>
      </c>
      <c r="ABW146" s="11">
        <v>-5.0370770800231552E-8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7.480235656599685E-9</v>
      </c>
      <c r="ADH146" s="11">
        <v>0</v>
      </c>
      <c r="ADI146" s="11">
        <v>-5.3807145717997354E-8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373116571929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1.4974327835551128E-10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671609829477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1.4238171360508264E-9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6112787623892063E-9</v>
      </c>
      <c r="AIF146" s="11">
        <v>2.4857365668775928E-8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1.8411275967505167E-11</v>
      </c>
      <c r="AJQ146" s="11">
        <v>-2.4860349603094646E-8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197607934776E-6</v>
      </c>
      <c r="AKZ146" s="11">
        <v>0</v>
      </c>
      <c r="ALA146" s="11">
        <v>0</v>
      </c>
      <c r="ALB146" s="11">
        <v>0</v>
      </c>
      <c r="ALC146" s="11">
        <v>-2.1698852932120537E-9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69381546783E-6</v>
      </c>
      <c r="AMP146" s="11">
        <v>8.0043514563600618E-27</v>
      </c>
      <c r="AMQ146" s="11">
        <v>0</v>
      </c>
      <c r="AMR146" s="11">
        <v>0</v>
      </c>
      <c r="AMS146" s="11">
        <v>5.6387422420717277E-26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65339541527E-6</v>
      </c>
      <c r="AOA146" s="11">
        <v>-2.6926123984947601E-7</v>
      </c>
      <c r="AOB146" s="11">
        <v>8.9753746616491718E-9</v>
      </c>
      <c r="AOC146" s="11">
        <v>0</v>
      </c>
      <c r="AOD146" s="11">
        <v>7.8537254366567383E-10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0954570251343051E-8</v>
      </c>
      <c r="APN146" s="11">
        <v>2.485823561695833E-8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1.8411275967505167E-11</v>
      </c>
      <c r="AQY146" s="11">
        <v>-2.4860349603091463E-8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76891344896E-6</v>
      </c>
      <c r="ASH146" s="11">
        <v>0</v>
      </c>
      <c r="ASI146" s="11">
        <v>0</v>
      </c>
      <c r="ASJ146" s="11">
        <v>0</v>
      </c>
      <c r="ASK146" s="11">
        <v>-7.9050143839302879E-10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3921944E-6</v>
      </c>
      <c r="ATX146" s="11">
        <v>5.7123774084202766E-25</v>
      </c>
      <c r="ATY146" s="11">
        <v>0</v>
      </c>
      <c r="ATZ146" s="11">
        <v>0</v>
      </c>
      <c r="AUA146" s="11">
        <v>4.0236030269410411E-24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7244191E-6</v>
      </c>
      <c r="AVI146" s="11">
        <v>-2.4405115581587169E-7</v>
      </c>
      <c r="AVJ146" s="11">
        <v>7.5748144375595357E-9</v>
      </c>
      <c r="AVK146" s="11">
        <v>0</v>
      </c>
      <c r="AVL146" s="11">
        <v>3.982393513718138E-9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5932257135370321E-9</v>
      </c>
      <c r="AWV146" s="11">
        <v>2.485823561695833E-8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1.8411275967505167E-11</v>
      </c>
      <c r="AYG146" s="11">
        <v>-2.4860349603100582E-8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120109E-6</v>
      </c>
      <c r="AZP146" s="11">
        <v>0</v>
      </c>
      <c r="AZQ146" s="11">
        <v>0</v>
      </c>
      <c r="AZR146" s="11">
        <v>0</v>
      </c>
      <c r="AZS146" s="11">
        <v>-4.0090637663057914E-9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350.99588914426613</v>
      </c>
      <c r="BBK146" s="12">
        <v>157.25878892676801</v>
      </c>
      <c r="BBL146" s="12">
        <v>1920.289116692657</v>
      </c>
      <c r="BBM146" s="12">
        <v>60985.947033467761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2615245411918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3.7708783853779039E-9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033759586E-5</v>
      </c>
      <c r="BB147" s="11">
        <v>3.8966455394308854E-25</v>
      </c>
      <c r="BC147" s="11">
        <v>1.7141769281859714E-23</v>
      </c>
      <c r="BD147" s="11">
        <v>1.9480726276796581E-25</v>
      </c>
      <c r="BE147" s="11">
        <v>0</v>
      </c>
      <c r="BF147" s="11">
        <v>0</v>
      </c>
      <c r="BG147" s="11">
        <v>1.735872064831484E-24</v>
      </c>
      <c r="BH147" s="11">
        <v>7.8991593265094116E-25</v>
      </c>
      <c r="BI147" s="11">
        <v>1.735872064831484E-24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2318301253E-8</v>
      </c>
      <c r="CM147" s="11">
        <v>-1.7172979033579521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5550131381E-7</v>
      </c>
      <c r="DX147" s="11">
        <v>1.7172979033488932E-9</v>
      </c>
      <c r="DY147" s="11">
        <v>-1.5193409599735879E-7</v>
      </c>
      <c r="DZ147" s="11">
        <v>0</v>
      </c>
      <c r="EA147" s="11">
        <v>9.4031942612965642E-8</v>
      </c>
      <c r="EB147" s="11">
        <v>0</v>
      </c>
      <c r="EC147" s="11">
        <v>4.7992729309456119E-10</v>
      </c>
      <c r="ED147" s="11">
        <v>7.4158184488755471E-10</v>
      </c>
      <c r="EE147" s="11">
        <v>7.0581930530124404E-10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0145365031E-6</v>
      </c>
      <c r="FI147" s="11">
        <v>0</v>
      </c>
      <c r="FJ147" s="11">
        <v>6.9057389743265696E-8</v>
      </c>
      <c r="FK147" s="11">
        <v>-3.1875566650383351E-8</v>
      </c>
      <c r="FL147" s="11">
        <v>0</v>
      </c>
      <c r="FM147" s="11">
        <v>1.3440735198542085E-8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8.2876706254084063E-8</v>
      </c>
      <c r="GV147" s="11">
        <v>0</v>
      </c>
      <c r="GW147" s="11">
        <v>-9.5826674139159291E-8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1.6577846496014032E-10</v>
      </c>
      <c r="IH147" s="11">
        <v>0</v>
      </c>
      <c r="II147" s="11">
        <v>-1.3440735198551145E-8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2899531204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4.8660629129031909E-10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7554513789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7.478835419733153E-10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29257522982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7.2435278887633832E-10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07888553991E-6</v>
      </c>
      <c r="OF147" s="11">
        <v>1.3255831001574017E-25</v>
      </c>
      <c r="OG147" s="11">
        <v>0</v>
      </c>
      <c r="OH147" s="11">
        <v>0</v>
      </c>
      <c r="OI147" s="11">
        <v>1.3793589576407066E-24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88558188252E-6</v>
      </c>
      <c r="PQ147" s="11">
        <v>-2.9385921059848177E-7</v>
      </c>
      <c r="PR147" s="11">
        <v>8.3037289171706622E-9</v>
      </c>
      <c r="PS147" s="11">
        <v>0</v>
      </c>
      <c r="PT147" s="11">
        <v>3.1735868287403794E-9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3.202995892125124</v>
      </c>
      <c r="QF147" s="11">
        <v>1.3283376470246697E-23</v>
      </c>
      <c r="QG147" s="11">
        <v>5.396497288476041E-21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2561997652435905</v>
      </c>
      <c r="RQ147" s="11">
        <v>-7.483100005737734E-8</v>
      </c>
      <c r="RR147" s="11">
        <v>4.0087634850380725E-9</v>
      </c>
      <c r="RS147" s="11">
        <v>3.4820927252705718E-5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2.9462973003012878</v>
      </c>
      <c r="TB147" s="11">
        <v>0</v>
      </c>
      <c r="TC147" s="11">
        <v>-4.036597460749346E-9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3.9968452896510434E-8</v>
      </c>
      <c r="UN147" s="11">
        <v>0</v>
      </c>
      <c r="UO147" s="11">
        <v>-3.482300672214634E-5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63214682213E-4</v>
      </c>
      <c r="WB147" s="11">
        <v>6.2855944154072298E-25</v>
      </c>
      <c r="WC147" s="11">
        <v>1.4656953608819461E-23</v>
      </c>
      <c r="WD147" s="11">
        <v>6.281645970228376E-24</v>
      </c>
      <c r="WE147" s="11">
        <v>0</v>
      </c>
      <c r="WF147" s="11">
        <v>0</v>
      </c>
      <c r="WG147" s="11">
        <v>3.5280382637909831E-24</v>
      </c>
      <c r="WH147" s="11">
        <v>3.0913305759046221E-24</v>
      </c>
      <c r="WI147" s="11">
        <v>7.7176534917390123E-24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2175045294465E-25</v>
      </c>
      <c r="XM147" s="11">
        <v>-2.3200329313411571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5220108706715E-6</v>
      </c>
      <c r="YX147" s="11">
        <v>9.9999999999999995E-21</v>
      </c>
      <c r="YY147" s="11">
        <v>-2.1763872700621818E-8</v>
      </c>
      <c r="YZ147" s="11">
        <v>0</v>
      </c>
      <c r="ZA147" s="11">
        <v>1.7334430679768497E-8</v>
      </c>
      <c r="ZB147" s="11">
        <v>0</v>
      </c>
      <c r="ZC147" s="11">
        <v>2.3496837320385154E-9</v>
      </c>
      <c r="ZD147" s="11">
        <v>2.0510924036224217E-9</v>
      </c>
      <c r="ZE147" s="11">
        <v>3.7581218392551567E-9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9886569520299E-28</v>
      </c>
      <c r="AAI147" s="11">
        <v>0</v>
      </c>
      <c r="AAJ147" s="11">
        <v>1.2473018384378821E-8</v>
      </c>
      <c r="AAK147" s="11">
        <v>-3.3718234264500533E-9</v>
      </c>
      <c r="AAL147" s="11">
        <v>0</v>
      </c>
      <c r="AAM147" s="11">
        <v>1.2199708107147226E-8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9.2908543162297933E-9</v>
      </c>
      <c r="ABV147" s="11">
        <v>0</v>
      </c>
      <c r="ABW147" s="11">
        <v>-1.8366897433977375E-8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3.3718234264268554E-9</v>
      </c>
      <c r="ADH147" s="11">
        <v>0</v>
      </c>
      <c r="ADI147" s="11">
        <v>-1.3114001348746929E-8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2175042312401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2.3613005922580083E-9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91507616232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2.0600933458184042E-9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9.6087613669902644E-9</v>
      </c>
      <c r="AIF147" s="11">
        <v>3.3222265751805619E-8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1.5893880568563667E-11</v>
      </c>
      <c r="AJQ147" s="11">
        <v>-3.3225249686124333E-8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88556084713E-6</v>
      </c>
      <c r="AKZ147" s="11">
        <v>0</v>
      </c>
      <c r="ALA147" s="11">
        <v>0</v>
      </c>
      <c r="ALB147" s="11">
        <v>0</v>
      </c>
      <c r="ALC147" s="11">
        <v>-3.1948073847462052E-9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6938154685E-6</v>
      </c>
      <c r="AMP147" s="11">
        <v>8.0064446161384622E-27</v>
      </c>
      <c r="AMQ147" s="11">
        <v>0</v>
      </c>
      <c r="AMR147" s="11">
        <v>0</v>
      </c>
      <c r="AMS147" s="11">
        <v>8.3320521169382225E-26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65339541561E-6</v>
      </c>
      <c r="AOA147" s="11">
        <v>-2.6926123984947601E-7</v>
      </c>
      <c r="AOB147" s="11">
        <v>8.9753746616491718E-9</v>
      </c>
      <c r="AOC147" s="11">
        <v>0</v>
      </c>
      <c r="AOD147" s="11">
        <v>1.1489662725108546E-9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0952052855944109E-8</v>
      </c>
      <c r="APN147" s="11">
        <v>3.3223135699988033E-8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1.5893880568563667E-11</v>
      </c>
      <c r="AQY147" s="11">
        <v>-3.322524968612117E-8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76891344913E-6</v>
      </c>
      <c r="ASH147" s="11">
        <v>0</v>
      </c>
      <c r="ASI147" s="11">
        <v>0</v>
      </c>
      <c r="ASJ147" s="11">
        <v>0</v>
      </c>
      <c r="ASK147" s="11">
        <v>-1.1565450425123681E-9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3921944E-6</v>
      </c>
      <c r="ATX147" s="11">
        <v>5.7138712107221289E-25</v>
      </c>
      <c r="ATY147" s="11">
        <v>0</v>
      </c>
      <c r="ATZ147" s="11">
        <v>0</v>
      </c>
      <c r="AUA147" s="11">
        <v>5.9450734927290286E-24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7244233E-6</v>
      </c>
      <c r="AVI147" s="11">
        <v>-2.4405115581587169E-7</v>
      </c>
      <c r="AVJ147" s="11">
        <v>7.5748144375595357E-9</v>
      </c>
      <c r="AVK147" s="11">
        <v>0</v>
      </c>
      <c r="AVL147" s="11">
        <v>5.873080903713079E-9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5907083181380918E-9</v>
      </c>
      <c r="AWV147" s="11">
        <v>3.3223135699988033E-8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1.5893880568563667E-11</v>
      </c>
      <c r="AYG147" s="11">
        <v>-3.3225249686130282E-8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120075E-6</v>
      </c>
      <c r="AZP147" s="11">
        <v>0</v>
      </c>
      <c r="AZQ147" s="11">
        <v>0</v>
      </c>
      <c r="AZR147" s="11">
        <v>0</v>
      </c>
      <c r="AZS147" s="11">
        <v>-5.9124905077263594E-9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241.92184577710816</v>
      </c>
      <c r="BBK147" s="12">
        <v>410.24481699583703</v>
      </c>
      <c r="BBL147" s="12">
        <v>1396.9178732909572</v>
      </c>
      <c r="BBM147" s="12">
        <v>87911.842053095461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20913153824051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8.5321628830404632E-11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9053225282164E-5</v>
      </c>
      <c r="BB148" s="11">
        <v>2.6818185152030103E-24</v>
      </c>
      <c r="BC148" s="11">
        <v>3.4189909245665071E-23</v>
      </c>
      <c r="BD148" s="11">
        <v>1.2953762992784447E-24</v>
      </c>
      <c r="BE148" s="11">
        <v>0</v>
      </c>
      <c r="BF148" s="11">
        <v>0</v>
      </c>
      <c r="BG148" s="11">
        <v>1.4195433078188216E-25</v>
      </c>
      <c r="BH148" s="11">
        <v>6.4596919246059905E-26</v>
      </c>
      <c r="BI148" s="11">
        <v>1.4195433078188216E-25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90276015050663E-9</v>
      </c>
      <c r="CM148" s="11">
        <v>-2.0491697709402296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9303616555738E-8</v>
      </c>
      <c r="DX148" s="11">
        <v>2.0491697709249437E-9</v>
      </c>
      <c r="DY148" s="11">
        <v>-1.9887401321302517E-7</v>
      </c>
      <c r="DZ148" s="11">
        <v>0</v>
      </c>
      <c r="EA148" s="11">
        <v>5.3848390334045176E-9</v>
      </c>
      <c r="EB148" s="11">
        <v>0</v>
      </c>
      <c r="EC148" s="11">
        <v>5.4078223322409629E-11</v>
      </c>
      <c r="ED148" s="11">
        <v>1.77934548017097E-11</v>
      </c>
      <c r="EE148" s="11">
        <v>3.2555318553650699E-11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4082642717528E-6</v>
      </c>
      <c r="FI148" s="11">
        <v>0</v>
      </c>
      <c r="FJ148" s="11">
        <v>2.4785107753045577E-8</v>
      </c>
      <c r="FK148" s="11">
        <v>-3.7232717652684611E-8</v>
      </c>
      <c r="FL148" s="11">
        <v>0</v>
      </c>
      <c r="FM148" s="11">
        <v>4.0216032866141874E-9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1.7408890545996493E-7</v>
      </c>
      <c r="GV148" s="11">
        <v>0</v>
      </c>
      <c r="GW148" s="11">
        <v>-6.5723087499393197E-9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5.5229278186135749E-9</v>
      </c>
      <c r="IH148" s="11">
        <v>0</v>
      </c>
      <c r="II148" s="11">
        <v>-4.0216032866295879E-9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7498031314795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5.4444922734483127E-11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666229181066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1.781304611542061E-11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6110381968446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3.2710140853519464E-11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18252289588E-6</v>
      </c>
      <c r="OF148" s="11">
        <v>1.2323942033683549E-25</v>
      </c>
      <c r="OG148" s="11">
        <v>0</v>
      </c>
      <c r="OH148" s="11">
        <v>0</v>
      </c>
      <c r="OI148" s="11">
        <v>1.2699876473007088E-26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68346752952E-6</v>
      </c>
      <c r="PQ148" s="11">
        <v>-2.9385921375603044E-7</v>
      </c>
      <c r="PR148" s="11">
        <v>8.3037289171706622E-9</v>
      </c>
      <c r="PS148" s="11">
        <v>0</v>
      </c>
      <c r="PT148" s="11">
        <v>5.3170121502375118E-11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71085920329139562</v>
      </c>
      <c r="QF148" s="11">
        <v>1.7948723944640248E-23</v>
      </c>
      <c r="QG148" s="11">
        <v>1.6671899872327434E-17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672797699069905E-2</v>
      </c>
      <c r="RQ148" s="11">
        <v>-1.0770995323051121E-6</v>
      </c>
      <c r="RR148" s="11">
        <v>1.4126455107085343E-11</v>
      </c>
      <c r="RS148" s="11">
        <v>4.0243780795959586E-3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65237173539303694</v>
      </c>
      <c r="TB148" s="11">
        <v>0</v>
      </c>
      <c r="TC148" s="11">
        <v>-1.4187959527230178E-11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0524570747434188E-6</v>
      </c>
      <c r="UN148" s="11">
        <v>0</v>
      </c>
      <c r="UO148" s="11">
        <v>-4.0243803720991164E-3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301339113763E-4</v>
      </c>
      <c r="WB148" s="11">
        <v>1.7469432325933242E-24</v>
      </c>
      <c r="WC148" s="11">
        <v>2.0596820931020623E-23</v>
      </c>
      <c r="WD148" s="11">
        <v>1.6353934166862091E-23</v>
      </c>
      <c r="WE148" s="11">
        <v>0</v>
      </c>
      <c r="WF148" s="11">
        <v>0</v>
      </c>
      <c r="WG148" s="11">
        <v>4.8241042822366008E-26</v>
      </c>
      <c r="WH148" s="11">
        <v>2.7618226163668015E-26</v>
      </c>
      <c r="WI148" s="11">
        <v>1.6263443817019781E-25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64019896841183E-25</v>
      </c>
      <c r="XM148" s="11">
        <v>-2.286248920556972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31364775241885E-5</v>
      </c>
      <c r="YX148" s="11">
        <v>9.9999999999999995E-21</v>
      </c>
      <c r="YY148" s="11">
        <v>-2.818002438562228E-6</v>
      </c>
      <c r="YZ148" s="11">
        <v>0</v>
      </c>
      <c r="ZA148" s="11">
        <v>1.7404925740159304E-7</v>
      </c>
      <c r="ZB148" s="11">
        <v>0</v>
      </c>
      <c r="ZC148" s="11">
        <v>4.9606646586997096E-11</v>
      </c>
      <c r="ZD148" s="11">
        <v>1.1310342191862071E-11</v>
      </c>
      <c r="ZE148" s="11">
        <v>8.5041698938977971E-11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56372680382359E-27</v>
      </c>
      <c r="AAI148" s="11">
        <v>0</v>
      </c>
      <c r="AAJ148" s="11">
        <v>6.5441487428773761E-9</v>
      </c>
      <c r="AAK148" s="11">
        <v>-2.0523190392094011E-7</v>
      </c>
      <c r="AAL148" s="11">
        <v>0</v>
      </c>
      <c r="AAM148" s="11">
        <v>1.8349578091843428E-8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2.8114582898193433E-6</v>
      </c>
      <c r="ABV148" s="11">
        <v>0</v>
      </c>
      <c r="ABW148" s="11">
        <v>-1.7629252863680904E-7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2.0523190392091803E-7</v>
      </c>
      <c r="ADH148" s="11">
        <v>0</v>
      </c>
      <c r="ADI148" s="11">
        <v>-1.9263871333442892E-8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64019893518124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4.9697671303205257E-11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3523580833262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1.1346801267522645E-11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1.0285694807548298E-8</v>
      </c>
      <c r="AIF148" s="11">
        <v>9.3088039654546641E-9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6.9282732112688224E-10</v>
      </c>
      <c r="AJQ148" s="11">
        <v>-9.3117878997733818E-9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68344649473E-6</v>
      </c>
      <c r="AKZ148" s="11">
        <v>0</v>
      </c>
      <c r="ALA148" s="11">
        <v>0</v>
      </c>
      <c r="ALB148" s="11">
        <v>0</v>
      </c>
      <c r="ALC148" s="11">
        <v>-5.3365475119769114E-11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69381546749E-6</v>
      </c>
      <c r="AMP148" s="11">
        <v>7.4435891143657315E-27</v>
      </c>
      <c r="AMQ148" s="11">
        <v>0</v>
      </c>
      <c r="AMR148" s="11">
        <v>0</v>
      </c>
      <c r="AMS148" s="11">
        <v>7.6706581420161353E-28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65339541493E-6</v>
      </c>
      <c r="AOA148" s="11">
        <v>-2.6926123984947596E-7</v>
      </c>
      <c r="AOB148" s="11">
        <v>8.9753746616491718E-9</v>
      </c>
      <c r="AOC148" s="11">
        <v>0</v>
      </c>
      <c r="AOD148" s="11">
        <v>3.4531734211567418E-11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1628986296502364E-8</v>
      </c>
      <c r="APN148" s="11">
        <v>9.3096739136370706E-9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6.9282732112688224E-10</v>
      </c>
      <c r="AQY148" s="11">
        <v>-9.3117878997702054E-9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76891344883E-6</v>
      </c>
      <c r="ASH148" s="11">
        <v>0</v>
      </c>
      <c r="ASI148" s="11">
        <v>0</v>
      </c>
      <c r="ASJ148" s="11">
        <v>0</v>
      </c>
      <c r="ASK148" s="11">
        <v>-3.4601503360070128E-11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3922029E-6</v>
      </c>
      <c r="ATX148" s="11">
        <v>5.312184319527858E-25</v>
      </c>
      <c r="ATY148" s="11">
        <v>0</v>
      </c>
      <c r="ATZ148" s="11">
        <v>0</v>
      </c>
      <c r="AUA148" s="11">
        <v>5.4742242514794746E-26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7244174E-6</v>
      </c>
      <c r="AVI148" s="11">
        <v>-2.4405115581587095E-7</v>
      </c>
      <c r="AVJ148" s="11">
        <v>7.5748144375595357E-9</v>
      </c>
      <c r="AVK148" s="11">
        <v>0</v>
      </c>
      <c r="AVL148" s="11">
        <v>7.8021304556785386E-11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8.2676417586957088E-9</v>
      </c>
      <c r="AWV148" s="11">
        <v>9.3096739136370706E-9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6.9282732112688224E-10</v>
      </c>
      <c r="AYG148" s="11">
        <v>-9.3117878997793209E-9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120211E-6</v>
      </c>
      <c r="AZP148" s="11">
        <v>0</v>
      </c>
      <c r="AZQ148" s="11">
        <v>0</v>
      </c>
      <c r="AZR148" s="11">
        <v>0</v>
      </c>
      <c r="AZS148" s="11">
        <v>-7.8384104134403339E-11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996.89626915071847</v>
      </c>
      <c r="BBK148" s="12">
        <v>146.244452760982</v>
      </c>
      <c r="BBL148" s="12">
        <v>152734.97309630428</v>
      </c>
      <c r="BBM148" s="12">
        <v>21410.46235265319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59087433375741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5.7336309740016722E-11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5419347484E-5</v>
      </c>
      <c r="BB149" s="11">
        <v>9.410202799837486E-25</v>
      </c>
      <c r="BC149" s="11">
        <v>9.3896894114472431E-24</v>
      </c>
      <c r="BD149" s="11">
        <v>4.6364332773571391E-25</v>
      </c>
      <c r="BE149" s="11">
        <v>0</v>
      </c>
      <c r="BF149" s="11">
        <v>0</v>
      </c>
      <c r="BG149" s="11">
        <v>7.1104914293176703E-26</v>
      </c>
      <c r="BH149" s="11">
        <v>3.2356592301871339E-26</v>
      </c>
      <c r="BI149" s="11">
        <v>7.1104914293176703E-26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550763082815E-9</v>
      </c>
      <c r="CM149" s="11">
        <v>-4.2496810229252181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05839391102E-8</v>
      </c>
      <c r="DX149" s="11">
        <v>4.2496810229189638E-9</v>
      </c>
      <c r="DY149" s="11">
        <v>-6.3142344989634301E-7</v>
      </c>
      <c r="DZ149" s="11">
        <v>0</v>
      </c>
      <c r="EA149" s="11">
        <v>2.0315336903546987E-8</v>
      </c>
      <c r="EB149" s="11">
        <v>0</v>
      </c>
      <c r="EC149" s="11">
        <v>1.6717929873447293E-10</v>
      </c>
      <c r="ED149" s="11">
        <v>1.5608626061443789E-10</v>
      </c>
      <c r="EE149" s="11">
        <v>4.2653383932895888E-11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46056437986E-6</v>
      </c>
      <c r="FI149" s="11">
        <v>0</v>
      </c>
      <c r="FJ149" s="11">
        <v>4.9236144620294898E-8</v>
      </c>
      <c r="FK149" s="11">
        <v>-3.3645584350519692E-8</v>
      </c>
      <c r="FL149" s="11">
        <v>0</v>
      </c>
      <c r="FM149" s="11">
        <v>3.5232246506902892E-9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5.8218730527604319E-7</v>
      </c>
      <c r="GV149" s="11">
        <v>0</v>
      </c>
      <c r="GW149" s="11">
        <v>-2.2677459250932041E-8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1.9357957248098599E-9</v>
      </c>
      <c r="IH149" s="11">
        <v>0</v>
      </c>
      <c r="II149" s="11">
        <v>-3.523224650696558E-9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394786717612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1.6726688805274077E-10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32174826137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1.5663967493759573E-10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20291376897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4.2775120631201337E-11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70431264285E-6</v>
      </c>
      <c r="OF149" s="11">
        <v>1.2946077803237297E-25</v>
      </c>
      <c r="OG149" s="11">
        <v>0</v>
      </c>
      <c r="OH149" s="11">
        <v>0</v>
      </c>
      <c r="OI149" s="11">
        <v>5.0397129323218773E-26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21707733151E-6</v>
      </c>
      <c r="PQ149" s="11">
        <v>-2.9385921144174278E-7</v>
      </c>
      <c r="PR149" s="11">
        <v>8.3037289171706622E-9</v>
      </c>
      <c r="PS149" s="11">
        <v>0</v>
      </c>
      <c r="PT149" s="11">
        <v>1.3923108112272242E-10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0.7125459482149793</v>
      </c>
      <c r="QF149" s="11">
        <v>1.2253666190568512E-23</v>
      </c>
      <c r="QG149" s="11">
        <v>1.1819102549145511E-19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5.6710133095532217E-2</v>
      </c>
      <c r="RQ149" s="11">
        <v>-2.5268930239905965E-7</v>
      </c>
      <c r="RR149" s="11">
        <v>7.820238163181536E-11</v>
      </c>
      <c r="RS149" s="11">
        <v>5.3809538150777266E-3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0.6521665305986184</v>
      </c>
      <c r="TB149" s="11">
        <v>0</v>
      </c>
      <c r="TC149" s="11">
        <v>-7.8477217999891348E-11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2.3690679852760626E-7</v>
      </c>
      <c r="UN149" s="11">
        <v>0</v>
      </c>
      <c r="UO149" s="11">
        <v>-5.3809574168871433E-3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55528151928E-3</v>
      </c>
      <c r="WB149" s="11">
        <v>9.6024174935402049E-25</v>
      </c>
      <c r="WC149" s="11">
        <v>2.5960931376812055E-23</v>
      </c>
      <c r="WD149" s="11">
        <v>9.3945820028596753E-24</v>
      </c>
      <c r="WE149" s="11">
        <v>0</v>
      </c>
      <c r="WF149" s="11">
        <v>0</v>
      </c>
      <c r="WG149" s="11">
        <v>3.8564246831958436E-26</v>
      </c>
      <c r="WH149" s="11">
        <v>1.2722466821063337E-26</v>
      </c>
      <c r="WI149" s="11">
        <v>1.9963741141235997E-26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5667990713665E-25</v>
      </c>
      <c r="XM149" s="11">
        <v>-1.6605528319025665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3760317771281E-5</v>
      </c>
      <c r="YX149" s="11">
        <v>9.9999999999999995E-21</v>
      </c>
      <c r="YY149" s="11">
        <v>-1.2977741780048307E-6</v>
      </c>
      <c r="YZ149" s="11">
        <v>0</v>
      </c>
      <c r="ZA149" s="11">
        <v>4.2726014933956255E-8</v>
      </c>
      <c r="ZB149" s="11">
        <v>0</v>
      </c>
      <c r="ZC149" s="11">
        <v>5.9947140859696863E-11</v>
      </c>
      <c r="ZD149" s="11">
        <v>1.3925097437945464E-11</v>
      </c>
      <c r="ZE149" s="11">
        <v>5.7118563456161929E-11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8893999577894E-27</v>
      </c>
      <c r="AAI149" s="11">
        <v>0</v>
      </c>
      <c r="AAJ149" s="11">
        <v>1.5282903902952045E-8</v>
      </c>
      <c r="AAK149" s="11">
        <v>-6.1437096731328141E-8</v>
      </c>
      <c r="AAL149" s="11">
        <v>0</v>
      </c>
      <c r="AAM149" s="11">
        <v>1.3266656228812261E-8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1.282491274101873E-6</v>
      </c>
      <c r="ABV149" s="11">
        <v>0</v>
      </c>
      <c r="ABW149" s="11">
        <v>-4.5180345249706946E-8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6.1437096731311664E-8</v>
      </c>
      <c r="ADH149" s="11">
        <v>0</v>
      </c>
      <c r="ADI149" s="11">
        <v>-1.4180949470405385E-8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5667988578866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6.016696409944098E-11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2820237944197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1.4062227481282915E-11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8337691796147573E-9</v>
      </c>
      <c r="AIF149" s="11">
        <v>1.2529289248568362E-8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2.4090169319315136E-10</v>
      </c>
      <c r="AJQ149" s="11">
        <v>-1.2532273182887079E-8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21705629672E-6</v>
      </c>
      <c r="AKZ149" s="11">
        <v>0</v>
      </c>
      <c r="ALA149" s="11">
        <v>0</v>
      </c>
      <c r="ALB149" s="11">
        <v>0</v>
      </c>
      <c r="ALC149" s="11">
        <v>-1.4000630892472879E-10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69381546749E-6</v>
      </c>
      <c r="AMP149" s="11">
        <v>7.8193554908425663E-27</v>
      </c>
      <c r="AMQ149" s="11">
        <v>0</v>
      </c>
      <c r="AMR149" s="11">
        <v>0</v>
      </c>
      <c r="AMS149" s="11">
        <v>3.0439679571233858E-27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65339541493E-6</v>
      </c>
      <c r="AOA149" s="11">
        <v>-2.6926123984947596E-7</v>
      </c>
      <c r="AOB149" s="11">
        <v>8.9753746616491718E-9</v>
      </c>
      <c r="AOC149" s="11">
        <v>0</v>
      </c>
      <c r="AOD149" s="11">
        <v>6.526779121883431E-11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1177060668568675E-8</v>
      </c>
      <c r="APN149" s="11">
        <v>1.2530159196750767E-8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2.4090169319315136E-10</v>
      </c>
      <c r="AQY149" s="11">
        <v>-1.2532273182883901E-8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76891344883E-6</v>
      </c>
      <c r="ASH149" s="11">
        <v>0</v>
      </c>
      <c r="ASI149" s="11">
        <v>0</v>
      </c>
      <c r="ASJ149" s="11">
        <v>0</v>
      </c>
      <c r="ASK149" s="11">
        <v>-6.5544658290412852E-11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3922114E-6</v>
      </c>
      <c r="ATX149" s="11">
        <v>5.5803533737645578E-25</v>
      </c>
      <c r="ATY149" s="11">
        <v>0</v>
      </c>
      <c r="ATZ149" s="11">
        <v>0</v>
      </c>
      <c r="AUA149" s="11">
        <v>2.172339485670474E-25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7244241E-6</v>
      </c>
      <c r="AVI149" s="11">
        <v>-2.4405115581587142E-7</v>
      </c>
      <c r="AVJ149" s="11">
        <v>7.5748144375595357E-9</v>
      </c>
      <c r="AVK149" s="11">
        <v>0</v>
      </c>
      <c r="AVL149" s="11">
        <v>2.3784880099457321E-10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8157161307624458E-9</v>
      </c>
      <c r="AWV149" s="11">
        <v>1.2530159196750767E-8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2.4090169319315136E-10</v>
      </c>
      <c r="AYG149" s="11">
        <v>-1.2532273182893017E-8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120236E-6</v>
      </c>
      <c r="AZP149" s="11">
        <v>0</v>
      </c>
      <c r="AZQ149" s="11">
        <v>0</v>
      </c>
      <c r="AZR149" s="11">
        <v>0</v>
      </c>
      <c r="AZS149" s="11">
        <v>-2.3928850977218566E-10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1306.878418223635</v>
      </c>
      <c r="BBK149" s="12">
        <v>1177.2232990365101</v>
      </c>
      <c r="BBL149" s="12">
        <v>49283.210146947284</v>
      </c>
      <c r="BBM149" s="12">
        <v>14136.312965760628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513166471619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1.6065885138353508E-9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1467537221E-5</v>
      </c>
      <c r="BB150" s="11">
        <v>7.1190940597879728E-25</v>
      </c>
      <c r="BC150" s="11">
        <v>9.5600238193033748E-24</v>
      </c>
      <c r="BD150" s="11">
        <v>3.5586912421696969E-25</v>
      </c>
      <c r="BE150" s="11">
        <v>0</v>
      </c>
      <c r="BF150" s="11">
        <v>0</v>
      </c>
      <c r="BG150" s="11">
        <v>4.6022988018168792E-24</v>
      </c>
      <c r="BH150" s="11">
        <v>2.0942955555474135E-24</v>
      </c>
      <c r="BI150" s="11">
        <v>4.6022988018168792E-24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05995482758E-8</v>
      </c>
      <c r="CM150" s="11">
        <v>-1.758170035448323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16595031034E-7</v>
      </c>
      <c r="DX150" s="11">
        <v>1.7581700354401835E-9</v>
      </c>
      <c r="DY150" s="11">
        <v>-3.8779857114981849E-8</v>
      </c>
      <c r="DZ150" s="11">
        <v>0</v>
      </c>
      <c r="EA150" s="11">
        <v>6.6920338858424218E-8</v>
      </c>
      <c r="EB150" s="11">
        <v>0</v>
      </c>
      <c r="EC150" s="11">
        <v>3.3159199381555729E-9</v>
      </c>
      <c r="ED150" s="11">
        <v>8.3491845845409189E-10</v>
      </c>
      <c r="EE150" s="11">
        <v>4.3053849931226026E-9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2909060884E-6</v>
      </c>
      <c r="FI150" s="11">
        <v>0</v>
      </c>
      <c r="FJ150" s="11">
        <v>2.1541442658418651E-8</v>
      </c>
      <c r="FK150" s="11">
        <v>-3.195937580142721E-8</v>
      </c>
      <c r="FL150" s="11">
        <v>0</v>
      </c>
      <c r="FM150" s="11">
        <v>8.0740273592313178E-8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1.7238414456555081E-8</v>
      </c>
      <c r="GV150" s="11">
        <v>0</v>
      </c>
      <c r="GW150" s="11">
        <v>-6.8808857634890821E-8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2.495856189618921E-10</v>
      </c>
      <c r="IH150" s="11">
        <v>0</v>
      </c>
      <c r="II150" s="11">
        <v>-8.0740273592321317E-8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4470207723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3.3251719826858072E-9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54378239383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8.4726537714266443E-10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23963732312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4.3271747156358071E-9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699092300006E-6</v>
      </c>
      <c r="OF150" s="11">
        <v>1.3259648946544158E-25</v>
      </c>
      <c r="OG150" s="11">
        <v>0</v>
      </c>
      <c r="OH150" s="11">
        <v>0</v>
      </c>
      <c r="OI150" s="11">
        <v>2.2198068306141509E-24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55216884913E-6</v>
      </c>
      <c r="PQ150" s="11">
        <v>-2.9385921442330288E-7</v>
      </c>
      <c r="PR150" s="11">
        <v>8.3037289171706622E-9</v>
      </c>
      <c r="PS150" s="11">
        <v>0</v>
      </c>
      <c r="PT150" s="11">
        <v>5.0929451577482268E-9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67098402772014332</v>
      </c>
      <c r="QF150" s="11">
        <v>4.9640054105371687E-23</v>
      </c>
      <c r="QG150" s="11">
        <v>2.5586349199343741E-20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5.3524156601707062E-2</v>
      </c>
      <c r="RQ150" s="11">
        <v>-7.6211552659364484E-8</v>
      </c>
      <c r="RR150" s="11">
        <v>3.1940748157026767E-9</v>
      </c>
      <c r="RS150" s="11">
        <v>2.3400924092354452E-5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61552780091962689</v>
      </c>
      <c r="TB150" s="11">
        <v>0</v>
      </c>
      <c r="TC150" s="11">
        <v>-3.208297874438554E-9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4.0055576930704247E-8</v>
      </c>
      <c r="UN150" s="11">
        <v>0</v>
      </c>
      <c r="UO150" s="11">
        <v>-2.3404868456032062E-5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66558185351E-4</v>
      </c>
      <c r="WB150" s="11">
        <v>7.3830843955187843E-25</v>
      </c>
      <c r="WC150" s="11">
        <v>2.4108320230241083E-23</v>
      </c>
      <c r="WD150" s="11">
        <v>7.3803590288223016E-24</v>
      </c>
      <c r="WE150" s="11">
        <v>0</v>
      </c>
      <c r="WF150" s="11">
        <v>0</v>
      </c>
      <c r="WG150" s="11">
        <v>1.074728534368138E-23</v>
      </c>
      <c r="WH150" s="11">
        <v>3.680002146434706E-24</v>
      </c>
      <c r="WI150" s="11">
        <v>6.5420678386622012E-24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643392709408E-25</v>
      </c>
      <c r="XM150" s="11">
        <v>-2.0626664991724014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74414250258E-6</v>
      </c>
      <c r="YX150" s="11">
        <v>9.9999999999999995E-21</v>
      </c>
      <c r="YY150" s="11">
        <v>-2.8213789239890295E-8</v>
      </c>
      <c r="YZ150" s="11">
        <v>0</v>
      </c>
      <c r="ZA150" s="11">
        <v>4.2419861630394719E-7</v>
      </c>
      <c r="ZB150" s="11">
        <v>0</v>
      </c>
      <c r="ZC150" s="11">
        <v>3.2102983107169849E-9</v>
      </c>
      <c r="ZD150" s="11">
        <v>1.0981571582382989E-9</v>
      </c>
      <c r="ZE150" s="11">
        <v>1.5821446997489599E-9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837905777003E-27</v>
      </c>
      <c r="AAI150" s="11">
        <v>0</v>
      </c>
      <c r="AAJ150" s="11">
        <v>8.2862850378595276E-9</v>
      </c>
      <c r="AAK150" s="11">
        <v>-3.4671235842387714E-9</v>
      </c>
      <c r="AAL150" s="11">
        <v>0</v>
      </c>
      <c r="AAM150" s="11">
        <v>2.0914444403167869E-7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1.9927504202020133E-8</v>
      </c>
      <c r="ABV150" s="11">
        <v>0</v>
      </c>
      <c r="ABW150" s="11">
        <v>-4.2634723275020847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3.4671235842181419E-9</v>
      </c>
      <c r="ADH150" s="11">
        <v>0</v>
      </c>
      <c r="ADI150" s="11">
        <v>-2.1005873727327582E-7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64339046831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3.222384667537617E-9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558102842958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1.1050370160262135E-9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605987973685323E-9</v>
      </c>
      <c r="AIF150" s="11">
        <v>4.7083094019403555E-8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1.3120487263620221E-11</v>
      </c>
      <c r="AJQ150" s="11">
        <v>-4.708607795372227E-8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55214781332E-6</v>
      </c>
      <c r="AKZ150" s="11">
        <v>0</v>
      </c>
      <c r="ALA150" s="11">
        <v>0</v>
      </c>
      <c r="ALB150" s="11">
        <v>0</v>
      </c>
      <c r="ALC150" s="11">
        <v>-5.127098248447162E-9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69381546698E-6</v>
      </c>
      <c r="AMP150" s="11">
        <v>8.0087506326339395E-27</v>
      </c>
      <c r="AMQ150" s="11">
        <v>0</v>
      </c>
      <c r="AMR150" s="11">
        <v>0</v>
      </c>
      <c r="AMS150" s="11">
        <v>1.3409587349697745E-25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65339541477E-6</v>
      </c>
      <c r="AOA150" s="11">
        <v>-2.6926123984947601E-7</v>
      </c>
      <c r="AOB150" s="11">
        <v>8.9753746616491718E-9</v>
      </c>
      <c r="AOC150" s="11">
        <v>0</v>
      </c>
      <c r="AOD150" s="11">
        <v>1.8344513900136572E-9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0949279462639166E-8</v>
      </c>
      <c r="APN150" s="11">
        <v>4.7083963967585963E-8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1.3120487263620221E-11</v>
      </c>
      <c r="AQY150" s="11">
        <v>-4.70860779537191E-8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76891344849E-6</v>
      </c>
      <c r="ASH150" s="11">
        <v>0</v>
      </c>
      <c r="ASI150" s="11">
        <v>0</v>
      </c>
      <c r="ASJ150" s="11">
        <v>0</v>
      </c>
      <c r="ASK150" s="11">
        <v>-1.8466489224055667E-9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3921877E-6</v>
      </c>
      <c r="ATX150" s="11">
        <v>5.7155169201345696E-25</v>
      </c>
      <c r="ATY150" s="11">
        <v>0</v>
      </c>
      <c r="ATZ150" s="11">
        <v>0</v>
      </c>
      <c r="AUA150" s="11">
        <v>9.5668413548527925E-24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724425E-6</v>
      </c>
      <c r="AVI150" s="11">
        <v>-2.4405115581587169E-7</v>
      </c>
      <c r="AVJ150" s="11">
        <v>7.5748144375595357E-9</v>
      </c>
      <c r="AVK150" s="11">
        <v>0</v>
      </c>
      <c r="AVL150" s="11">
        <v>9.4376035147276522E-9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5879349248331521E-9</v>
      </c>
      <c r="AWV150" s="11">
        <v>4.7083963967585963E-8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1.3120487263620221E-11</v>
      </c>
      <c r="AYG150" s="11">
        <v>-4.7086077953728212E-8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119982E-6</v>
      </c>
      <c r="AZP150" s="11">
        <v>0</v>
      </c>
      <c r="AZQ150" s="11">
        <v>0</v>
      </c>
      <c r="AZR150" s="11">
        <v>0</v>
      </c>
      <c r="AZS150" s="11">
        <v>-9.5010306831709939E-9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428.04085255850748</v>
      </c>
      <c r="BBK150" s="12">
        <v>162.06540424279399</v>
      </c>
      <c r="BBL150" s="12">
        <v>820.64090393906406</v>
      </c>
      <c r="BBM150" s="12">
        <v>25564.089652635284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579639158098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1.5121876132645021E-10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6983968168E-5</v>
      </c>
      <c r="BB151" s="11">
        <v>2.3398271815569977E-25</v>
      </c>
      <c r="BC151" s="11">
        <v>2.5353991535811366E-24</v>
      </c>
      <c r="BD151" s="11">
        <v>1.1598668202755557E-25</v>
      </c>
      <c r="BE151" s="11">
        <v>0</v>
      </c>
      <c r="BF151" s="11">
        <v>0</v>
      </c>
      <c r="BG151" s="11">
        <v>4.5459317839708645E-26</v>
      </c>
      <c r="BH151" s="11">
        <v>2.0686455054229481E-26</v>
      </c>
      <c r="BI151" s="11">
        <v>4.5459317839708645E-26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796115534471E-9</v>
      </c>
      <c r="CM151" s="11">
        <v>-1.1127545952721517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7572708794E-7</v>
      </c>
      <c r="DX151" s="11">
        <v>1.1127545952684183E-9</v>
      </c>
      <c r="DY151" s="11">
        <v>-5.6469176691376188E-8</v>
      </c>
      <c r="DZ151" s="11">
        <v>0</v>
      </c>
      <c r="EA151" s="11">
        <v>8.270707852911122E-8</v>
      </c>
      <c r="EB151" s="11">
        <v>0</v>
      </c>
      <c r="EC151" s="11">
        <v>1.5297946478513099E-10</v>
      </c>
      <c r="ED151" s="11">
        <v>6.4968876388599985E-12</v>
      </c>
      <c r="EE151" s="11">
        <v>1.9090897580713249E-10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28123105093E-6</v>
      </c>
      <c r="FI151" s="11">
        <v>0</v>
      </c>
      <c r="FJ151" s="11">
        <v>1.1121733156141595E-8</v>
      </c>
      <c r="FK151" s="11">
        <v>-3.304492381696304E-8</v>
      </c>
      <c r="FL151" s="11">
        <v>0</v>
      </c>
      <c r="FM151" s="11">
        <v>3.7364092526731236E-8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4.5347443535230909E-8</v>
      </c>
      <c r="GV151" s="11">
        <v>0</v>
      </c>
      <c r="GW151" s="11">
        <v>-8.5283795365912908E-8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1.3351335758676811E-9</v>
      </c>
      <c r="IH151" s="11">
        <v>0</v>
      </c>
      <c r="II151" s="11">
        <v>-3.7364092526734975E-8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39786636284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1.5391857330534087E-10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1063696949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6.5752214314138679E-12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18439494918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1.9161372238275065E-10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53089053699E-6</v>
      </c>
      <c r="OF151" s="11">
        <v>1.3185532104091091E-25</v>
      </c>
      <c r="OG151" s="11">
        <v>0</v>
      </c>
      <c r="OH151" s="11">
        <v>0</v>
      </c>
      <c r="OI151" s="11">
        <v>1.647650214798722E-25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34386851877E-6</v>
      </c>
      <c r="PQ151" s="11">
        <v>-2.9385921453560203E-7</v>
      </c>
      <c r="PR151" s="11">
        <v>8.3037289171706622E-9</v>
      </c>
      <c r="PS151" s="11">
        <v>0</v>
      </c>
      <c r="PT151" s="11">
        <v>4.0033115643815428E-10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62467699314852476</v>
      </c>
      <c r="QF151" s="11">
        <v>5.6674906380827647E-24</v>
      </c>
      <c r="QG151" s="11">
        <v>8.208975344099295E-20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4.9783165224473659E-2</v>
      </c>
      <c r="RQ151" s="11">
        <v>-4.0241476726675768E-8</v>
      </c>
      <c r="RR151" s="11">
        <v>1.1285656913522549E-10</v>
      </c>
      <c r="RS151" s="11">
        <v>1.1615655356139233E-4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57250640008144604</v>
      </c>
      <c r="TB151" s="11">
        <v>0</v>
      </c>
      <c r="TC151" s="11">
        <v>-1.1301300007823989E-10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2.8236991823321667E-8</v>
      </c>
      <c r="UN151" s="11">
        <v>0</v>
      </c>
      <c r="UO151" s="11">
        <v>-1.1615866926518001E-4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33517145781E-3</v>
      </c>
      <c r="WB151" s="11">
        <v>3.4986429088218533E-25</v>
      </c>
      <c r="WC151" s="11">
        <v>1.3407798590434221E-23</v>
      </c>
      <c r="WD151" s="11">
        <v>3.4797580693129973E-24</v>
      </c>
      <c r="WE151" s="11">
        <v>0</v>
      </c>
      <c r="WF151" s="11">
        <v>0</v>
      </c>
      <c r="WG151" s="11">
        <v>8.2029508237290839E-26</v>
      </c>
      <c r="WH151" s="11">
        <v>3.7627051767699894E-26</v>
      </c>
      <c r="WI151" s="11">
        <v>1.2881725535143617E-25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5482138374188E-25</v>
      </c>
      <c r="XM151" s="11">
        <v>-1.4248733460557631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515713209806E-5</v>
      </c>
      <c r="YX151" s="11">
        <v>9.9999999999999995E-21</v>
      </c>
      <c r="YY151" s="11">
        <v>-3.4080619527147963E-7</v>
      </c>
      <c r="YZ151" s="11">
        <v>0</v>
      </c>
      <c r="ZA151" s="11">
        <v>2.5903993390085019E-8</v>
      </c>
      <c r="ZB151" s="11">
        <v>0</v>
      </c>
      <c r="ZC151" s="11">
        <v>1.4757258623528653E-10</v>
      </c>
      <c r="ZD151" s="11">
        <v>7.8986737076065978E-11</v>
      </c>
      <c r="ZE151" s="11">
        <v>1.4969239928567393E-10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037335624632E-27</v>
      </c>
      <c r="AAI151" s="11">
        <v>0</v>
      </c>
      <c r="AAJ151" s="11">
        <v>1.0165341635113678E-8</v>
      </c>
      <c r="AAK151" s="11">
        <v>-1.036062061960573E-8</v>
      </c>
      <c r="AAL151" s="11">
        <v>0</v>
      </c>
      <c r="AAM151" s="11">
        <v>1.588537821706301E-8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3.3064085363636201E-7</v>
      </c>
      <c r="ABV151" s="11">
        <v>0</v>
      </c>
      <c r="ABW151" s="11">
        <v>-2.7207198178990539E-8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1.0360620619591501E-8</v>
      </c>
      <c r="ADH151" s="11">
        <v>0</v>
      </c>
      <c r="ADI151" s="11">
        <v>-1.6799671458653765E-8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5482136479474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1.4827387675110823E-10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386784566305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7.9327101698863741E-11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598271872545361E-9</v>
      </c>
      <c r="AIF151" s="11">
        <v>1.2243342742399332E-8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6.6959700832857762E-11</v>
      </c>
      <c r="AJQ151" s="11">
        <v>-1.224632667671805E-8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34384748389E-6</v>
      </c>
      <c r="AKZ151" s="11">
        <v>0</v>
      </c>
      <c r="ALA151" s="11">
        <v>0</v>
      </c>
      <c r="ALB151" s="11">
        <v>0</v>
      </c>
      <c r="ALC151" s="11">
        <v>-4.0286566270909336E-10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69381546749E-6</v>
      </c>
      <c r="AMP151" s="11">
        <v>7.9639844920462191E-27</v>
      </c>
      <c r="AMQ151" s="11">
        <v>0</v>
      </c>
      <c r="AMR151" s="11">
        <v>0</v>
      </c>
      <c r="AMS151" s="11">
        <v>9.9518259789693775E-27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65339541493E-6</v>
      </c>
      <c r="AOA151" s="11">
        <v>-2.6926123984947601E-7</v>
      </c>
      <c r="AOB151" s="11">
        <v>8.9753746616491718E-9</v>
      </c>
      <c r="AOC151" s="11">
        <v>0</v>
      </c>
      <c r="AOD151" s="11">
        <v>1.5851781811720281E-10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1003118676208397E-8</v>
      </c>
      <c r="APN151" s="11">
        <v>1.2244212690581738E-8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6.6959700832857762E-11</v>
      </c>
      <c r="AQY151" s="11">
        <v>-1.2246326676714873E-8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76891344883E-6</v>
      </c>
      <c r="ASH151" s="11">
        <v>0</v>
      </c>
      <c r="ASI151" s="11">
        <v>0</v>
      </c>
      <c r="ASJ151" s="11">
        <v>0</v>
      </c>
      <c r="ASK151" s="11">
        <v>-1.5942299892768586E-10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3921928E-6</v>
      </c>
      <c r="ATX151" s="11">
        <v>5.6835691612749457E-25</v>
      </c>
      <c r="ATY151" s="11">
        <v>0</v>
      </c>
      <c r="ATZ151" s="11">
        <v>0</v>
      </c>
      <c r="AUA151" s="11">
        <v>7.1020431135769151E-25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7244123E-6</v>
      </c>
      <c r="AVI151" s="11">
        <v>-2.4405115581587164E-7</v>
      </c>
      <c r="AVJ151" s="11">
        <v>7.5748144375595357E-9</v>
      </c>
      <c r="AVK151" s="11">
        <v>0</v>
      </c>
      <c r="AVL151" s="11">
        <v>7.2274894086608958E-10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6417741384023321E-9</v>
      </c>
      <c r="AWV151" s="11">
        <v>1.2244212690581738E-8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6.6959700832857762E-11</v>
      </c>
      <c r="AYG151" s="11">
        <v>-1.2246326676723989E-8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120173E-6</v>
      </c>
      <c r="AZP151" s="11">
        <v>0</v>
      </c>
      <c r="AZQ151" s="11">
        <v>0</v>
      </c>
      <c r="AZR151" s="11">
        <v>0</v>
      </c>
      <c r="AZS151" s="11">
        <v>-7.2745588108600598E-10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1056.8771714405616</v>
      </c>
      <c r="BBK151" s="12">
        <v>316.476534043431</v>
      </c>
      <c r="BBL151" s="12">
        <v>12067.410712245664</v>
      </c>
      <c r="BBM151" s="12">
        <v>10205.413422902286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7882624389026332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3.5176912355050189E-10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71790664281E-6</v>
      </c>
      <c r="BB152" s="11">
        <v>2.4248794361096981E-26</v>
      </c>
      <c r="BC152" s="11">
        <v>3.8431133539853034E-25</v>
      </c>
      <c r="BD152" s="11">
        <v>1.2058914798681434E-26</v>
      </c>
      <c r="BE152" s="11">
        <v>0</v>
      </c>
      <c r="BF152" s="11">
        <v>0</v>
      </c>
      <c r="BG152" s="11">
        <v>2.3101157656035149E-27</v>
      </c>
      <c r="BH152" s="11">
        <v>1.0512279599911019E-27</v>
      </c>
      <c r="BI152" s="11">
        <v>2.3101157656035149E-27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44094385841E-9</v>
      </c>
      <c r="CM152" s="11">
        <v>-3.4667084577846417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5850382443E-7</v>
      </c>
      <c r="DX152" s="11">
        <v>3.4667084577833546E-9</v>
      </c>
      <c r="DY152" s="11">
        <v>-3.0171971211783149E-7</v>
      </c>
      <c r="DZ152" s="11">
        <v>0</v>
      </c>
      <c r="EA152" s="11">
        <v>3.3468588145177147E-8</v>
      </c>
      <c r="EB152" s="11">
        <v>0</v>
      </c>
      <c r="EC152" s="11">
        <v>8.9159070992356327E-11</v>
      </c>
      <c r="ED152" s="11">
        <v>6.2998629714432941E-11</v>
      </c>
      <c r="EE152" s="11">
        <v>9.4085621743130474E-11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28926147291E-6</v>
      </c>
      <c r="FI152" s="11">
        <v>0</v>
      </c>
      <c r="FJ152" s="11">
        <v>5.3575887648139013E-8</v>
      </c>
      <c r="FK152" s="11">
        <v>-3.2551775160598781E-8</v>
      </c>
      <c r="FL152" s="11">
        <v>0</v>
      </c>
      <c r="FM152" s="11">
        <v>2.5044690685259103E-9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2.4814382446969126E-7</v>
      </c>
      <c r="GV152" s="11">
        <v>0</v>
      </c>
      <c r="GW152" s="11">
        <v>-3.7955984613401892E-8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8.4198957343504643E-10</v>
      </c>
      <c r="IH152" s="11">
        <v>0</v>
      </c>
      <c r="II152" s="11">
        <v>-2.5044690685271995E-9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1561945343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8.954970247982236E-11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1458210076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6.350194894805923E-11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57636834605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9.5143100811499039E-11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29441567798E-6</v>
      </c>
      <c r="OF152" s="11">
        <v>1.3070366456998217E-25</v>
      </c>
      <c r="OG152" s="11">
        <v>0</v>
      </c>
      <c r="OH152" s="11">
        <v>0</v>
      </c>
      <c r="OI152" s="11">
        <v>7.0593616459788599E-26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89658282172E-6</v>
      </c>
      <c r="PQ152" s="11">
        <v>-2.9385920562220032E-7</v>
      </c>
      <c r="PR152" s="11">
        <v>8.3037289171706622E-9</v>
      </c>
      <c r="PS152" s="11">
        <v>0</v>
      </c>
      <c r="PT152" s="11">
        <v>1.8533891874112174E-10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-3.5801043597144915</v>
      </c>
      <c r="QF152" s="11">
        <v>4.496898213069602E-25</v>
      </c>
      <c r="QG152" s="11">
        <v>1.468578936428175E-21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0.28627143003222671</v>
      </c>
      <c r="RQ152" s="11">
        <v>-6.5559815377086366E-8</v>
      </c>
      <c r="RR152" s="11">
        <v>5.7201181255945622E-10</v>
      </c>
      <c r="RS152" s="11">
        <v>1.0925664189153832E-3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3.2921214453706069</v>
      </c>
      <c r="TB152" s="11">
        <v>0</v>
      </c>
      <c r="TC152" s="11">
        <v>-5.7696534473716953E-10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4.2019442469367382E-8</v>
      </c>
      <c r="UN152" s="11">
        <v>0</v>
      </c>
      <c r="UO152" s="11">
        <v>-1.0925688965290603E-3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153322006215707E-4</v>
      </c>
      <c r="WB152" s="11">
        <v>2.3508778985235625E-26</v>
      </c>
      <c r="WC152" s="11">
        <v>8.038440940493465E-25</v>
      </c>
      <c r="WD152" s="11">
        <v>2.3198194277809275E-25</v>
      </c>
      <c r="WE152" s="11">
        <v>0</v>
      </c>
      <c r="WF152" s="11">
        <v>0</v>
      </c>
      <c r="WG152" s="11">
        <v>1.938789795399701E-26</v>
      </c>
      <c r="WH152" s="11">
        <v>3.9941191314978207E-27</v>
      </c>
      <c r="WI152" s="11">
        <v>7.1565848177740231E-27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3.083211101574988E-25</v>
      </c>
      <c r="XM152" s="11">
        <v>-1.1279288275015721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7.3997066437799718E-6</v>
      </c>
      <c r="YX152" s="11">
        <v>9.9999999999999995E-21</v>
      </c>
      <c r="YY152" s="11">
        <v>-2.9950721391488708E-7</v>
      </c>
      <c r="YZ152" s="11">
        <v>0</v>
      </c>
      <c r="ZA152" s="11">
        <v>2.5070544576384629E-8</v>
      </c>
      <c r="ZB152" s="11">
        <v>0</v>
      </c>
      <c r="ZC152" s="11">
        <v>1.0012144222617688E-9</v>
      </c>
      <c r="ZD152" s="11">
        <v>2.1000716101484705E-10</v>
      </c>
      <c r="ZE152" s="11">
        <v>3.4997102308197687E-10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1.4014595916249947E-27</v>
      </c>
      <c r="AAI152" s="11">
        <v>0</v>
      </c>
      <c r="AAJ152" s="11">
        <v>3.1850060277605053E-8</v>
      </c>
      <c r="AAK152" s="11">
        <v>-3.307098751856949E-8</v>
      </c>
      <c r="AAL152" s="11">
        <v>0</v>
      </c>
      <c r="AAM152" s="11">
        <v>4.2255703058813191E-9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2.676571536372808E-7</v>
      </c>
      <c r="ABV152" s="11">
        <v>0</v>
      </c>
      <c r="ABW152" s="11">
        <v>-3.1364697727894371E-8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3.3070987518558227E-8</v>
      </c>
      <c r="ADH152" s="11">
        <v>0</v>
      </c>
      <c r="ADI152" s="11">
        <v>-5.139863547469104E-9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0832111015562637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1.006152365297383E-9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5497799828012748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2.1083955434065475E-10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7434846619182314E-9</v>
      </c>
      <c r="AIF152" s="11">
        <v>1.1107488347310837E-8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1.5061717549658653E-10</v>
      </c>
      <c r="AJQ152" s="11">
        <v>-1.1110472281629554E-8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89656178692E-6</v>
      </c>
      <c r="AKZ152" s="11">
        <v>0</v>
      </c>
      <c r="ALA152" s="11">
        <v>0</v>
      </c>
      <c r="ALB152" s="11">
        <v>0</v>
      </c>
      <c r="ALC152" s="11">
        <v>-1.8642481870924334E-10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69381546749E-6</v>
      </c>
      <c r="AMP152" s="11">
        <v>7.8944251128551775E-27</v>
      </c>
      <c r="AMQ152" s="11">
        <v>0</v>
      </c>
      <c r="AMR152" s="11">
        <v>0</v>
      </c>
      <c r="AMS152" s="11">
        <v>4.2638343323432465E-27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65339541493E-6</v>
      </c>
      <c r="AOA152" s="11">
        <v>-2.6926123984947596E-7</v>
      </c>
      <c r="AOB152" s="11">
        <v>8.9753746616491718E-9</v>
      </c>
      <c r="AOC152" s="11">
        <v>0</v>
      </c>
      <c r="AOD152" s="11">
        <v>8.1734876082548369E-11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1086776150872119E-8</v>
      </c>
      <c r="APN152" s="11">
        <v>1.1108358295493243E-8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1.5061717549658653E-10</v>
      </c>
      <c r="AQY152" s="11">
        <v>-1.1110472281626378E-8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76891344883E-6</v>
      </c>
      <c r="ASH152" s="11">
        <v>0</v>
      </c>
      <c r="ASI152" s="11">
        <v>0</v>
      </c>
      <c r="ASJ152" s="11">
        <v>0</v>
      </c>
      <c r="ASK152" s="11">
        <v>-8.2122697499168056E-11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3922029E-6</v>
      </c>
      <c r="ATX152" s="11">
        <v>5.6339274846942759E-25</v>
      </c>
      <c r="ATY152" s="11">
        <v>0</v>
      </c>
      <c r="ATZ152" s="11">
        <v>0</v>
      </c>
      <c r="AUA152" s="11">
        <v>3.0428930636473224E-25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7244182E-6</v>
      </c>
      <c r="AVI152" s="11">
        <v>-2.4405115581587153E-7</v>
      </c>
      <c r="AVJ152" s="11">
        <v>7.5748144375595357E-9</v>
      </c>
      <c r="AVK152" s="11">
        <v>0</v>
      </c>
      <c r="AVL152" s="11">
        <v>3.2347764228588626E-10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7254316130659762E-9</v>
      </c>
      <c r="AWV152" s="11">
        <v>1.1108358295493243E-8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1.5061717549658653E-10</v>
      </c>
      <c r="AYG152" s="11">
        <v>-1.1110472281635493E-8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120207E-6</v>
      </c>
      <c r="AZP152" s="11">
        <v>0</v>
      </c>
      <c r="AZQ152" s="11">
        <v>0</v>
      </c>
      <c r="AZR152" s="11">
        <v>0</v>
      </c>
      <c r="AZS152" s="11">
        <v>-3.2549431365771279E-10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216.74015683126257</v>
      </c>
      <c r="BBK152" s="12">
        <v>831.03140794242597</v>
      </c>
      <c r="BBL152" s="12">
        <v>29796.160527799606</v>
      </c>
      <c r="BBM152" s="12">
        <v>48201.65451984293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91478964359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1.4675645068622234E-10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693677344275E-6</v>
      </c>
      <c r="BB153" s="11">
        <v>5.9442356639535523E-25</v>
      </c>
      <c r="BC153" s="11">
        <v>1.1926736255688321E-23</v>
      </c>
      <c r="BD153" s="11">
        <v>2.9216752881348153E-25</v>
      </c>
      <c r="BE153" s="11">
        <v>0</v>
      </c>
      <c r="BF153" s="11">
        <v>0</v>
      </c>
      <c r="BG153" s="11">
        <v>4.6755897093897727E-25</v>
      </c>
      <c r="BH153" s="11">
        <v>2.1276468933465479E-25</v>
      </c>
      <c r="BI153" s="11">
        <v>4.6755897093897727E-25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78797979431E-9</v>
      </c>
      <c r="CM153" s="11">
        <v>-2.1912514610148643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0667777738E-7</v>
      </c>
      <c r="DX153" s="11">
        <v>2.1912514610056218E-9</v>
      </c>
      <c r="DY153" s="11">
        <v>-3.1293385506830637E-7</v>
      </c>
      <c r="DZ153" s="11">
        <v>0</v>
      </c>
      <c r="EA153" s="11">
        <v>1.0331529267813714E-8</v>
      </c>
      <c r="EB153" s="11">
        <v>0</v>
      </c>
      <c r="EC153" s="11">
        <v>3.0102767363368155E-10</v>
      </c>
      <c r="ED153" s="11">
        <v>6.243264430296454E-11</v>
      </c>
      <c r="EE153" s="11">
        <v>1.7146815085687064E-10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16254927938E-6</v>
      </c>
      <c r="FI153" s="11">
        <v>0</v>
      </c>
      <c r="FJ153" s="11">
        <v>4.188931094840706E-8</v>
      </c>
      <c r="FK153" s="11">
        <v>-3.4344330316749022E-8</v>
      </c>
      <c r="FL153" s="11">
        <v>0</v>
      </c>
      <c r="FM153" s="11">
        <v>4.8024076094933706E-9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2.7104454411989046E-7</v>
      </c>
      <c r="GV153" s="11">
        <v>0</v>
      </c>
      <c r="GW153" s="11">
        <v>-1.1746037658080146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2.6345409729689769E-9</v>
      </c>
      <c r="IH153" s="11">
        <v>0</v>
      </c>
      <c r="II153" s="11">
        <v>-4.8024076095026209E-9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8104653913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3.0363117370915909E-10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6899230918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6.2726808951260656E-11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1498718195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1.7251640602074672E-10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20544939502E-6</v>
      </c>
      <c r="OF153" s="11">
        <v>1.314954612984227E-25</v>
      </c>
      <c r="OG153" s="11">
        <v>0</v>
      </c>
      <c r="OH153" s="11">
        <v>0</v>
      </c>
      <c r="OI153" s="11">
        <v>1.0115331203726275E-25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498685820772E-6</v>
      </c>
      <c r="PQ153" s="11">
        <v>-2.9385921281701559E-7</v>
      </c>
      <c r="PR153" s="11">
        <v>8.3037289171706622E-9</v>
      </c>
      <c r="PS153" s="11">
        <v>0</v>
      </c>
      <c r="PT153" s="11">
        <v>2.55105923308157E-10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5.7204542065913415</v>
      </c>
      <c r="QF153" s="11">
        <v>7.4423703111618585E-24</v>
      </c>
      <c r="QG153" s="11">
        <v>1.3863381339325715E-18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0.45757205452405436</v>
      </c>
      <c r="RQ153" s="11">
        <v>-9.3568223681521369E-8</v>
      </c>
      <c r="RR153" s="11">
        <v>6.1294363367819799E-11</v>
      </c>
      <c r="RS153" s="11">
        <v>9.7753293894921336E-5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5.2620786270266224</v>
      </c>
      <c r="TB153" s="11">
        <v>0</v>
      </c>
      <c r="TC153" s="11">
        <v>-6.1931894272387016E-11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5.6144624792599755E-8</v>
      </c>
      <c r="UN153" s="11">
        <v>0</v>
      </c>
      <c r="UO153" s="11">
        <v>-9.7754338560914641E-5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4029511175E-4</v>
      </c>
      <c r="WB153" s="11">
        <v>5.9718411613827965E-25</v>
      </c>
      <c r="WC153" s="11">
        <v>1.7702718651615184E-23</v>
      </c>
      <c r="WD153" s="11">
        <v>5.9250260403826924E-24</v>
      </c>
      <c r="WE153" s="11">
        <v>0</v>
      </c>
      <c r="WF153" s="11">
        <v>0</v>
      </c>
      <c r="WG153" s="11">
        <v>4.754072486318983E-25</v>
      </c>
      <c r="WH153" s="11">
        <v>1.4701022270804584E-25</v>
      </c>
      <c r="WI153" s="11">
        <v>2.5872526107896115E-25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715195564E-25</v>
      </c>
      <c r="XM153" s="11">
        <v>-2.0082007199363963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7164693536E-5</v>
      </c>
      <c r="YX153" s="11">
        <v>9.9999999999999995E-21</v>
      </c>
      <c r="YY153" s="11">
        <v>-3.4745377729585643E-7</v>
      </c>
      <c r="YZ153" s="11">
        <v>0</v>
      </c>
      <c r="ZA153" s="11">
        <v>3.3828998873423686E-8</v>
      </c>
      <c r="ZB153" s="11">
        <v>0</v>
      </c>
      <c r="ZC153" s="11">
        <v>2.3671025142615769E-10</v>
      </c>
      <c r="ZD153" s="11">
        <v>7.6951045233509616E-11</v>
      </c>
      <c r="ZE153" s="11">
        <v>1.4564457585471212E-10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5236162E-27</v>
      </c>
      <c r="AAI153" s="11">
        <v>0</v>
      </c>
      <c r="AAJ153" s="11">
        <v>1.1423443387466874E-8</v>
      </c>
      <c r="AAK153" s="11">
        <v>-2.7674655409929258E-8</v>
      </c>
      <c r="AAL153" s="11">
        <v>0</v>
      </c>
      <c r="AAM153" s="11">
        <v>3.0457986826153323E-8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3.360303339083798E-7</v>
      </c>
      <c r="ABV153" s="11">
        <v>0</v>
      </c>
      <c r="ABW153" s="11">
        <v>-3.4801748050396603E-8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2.7674655409909251E-8</v>
      </c>
      <c r="ADH153" s="11">
        <v>0</v>
      </c>
      <c r="ADI153" s="11">
        <v>-3.1372280067749918E-8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71515455789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2.3841144966464485E-10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28727820431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7.7262192579875128E-11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6859677578583832E-9</v>
      </c>
      <c r="AIF153" s="11">
        <v>1.0125224575367293E-8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9.3100271436716042E-11</v>
      </c>
      <c r="AJQ153" s="11">
        <v>-1.012820850968601E-8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498683717285E-6</v>
      </c>
      <c r="AKZ153" s="11">
        <v>0</v>
      </c>
      <c r="ALA153" s="11">
        <v>0</v>
      </c>
      <c r="ALB153" s="11">
        <v>0</v>
      </c>
      <c r="ALC153" s="11">
        <v>-2.5666190965533628E-10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69381546749E-6</v>
      </c>
      <c r="AMP153" s="11">
        <v>7.9422491734723202E-27</v>
      </c>
      <c r="AMQ153" s="11">
        <v>0</v>
      </c>
      <c r="AMR153" s="11">
        <v>0</v>
      </c>
      <c r="AMS153" s="11">
        <v>6.1096443121837795E-27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65339541493E-6</v>
      </c>
      <c r="AOA153" s="11">
        <v>-2.6926123984947601E-7</v>
      </c>
      <c r="AOB153" s="11">
        <v>8.9753746616491718E-9</v>
      </c>
      <c r="AOC153" s="11">
        <v>0</v>
      </c>
      <c r="AOD153" s="11">
        <v>1.0665166342791807E-10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1029259246812254E-8</v>
      </c>
      <c r="APN153" s="11">
        <v>1.0126094523549699E-8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9.3100271436716042E-11</v>
      </c>
      <c r="AQY153" s="11">
        <v>-1.0128208509682834E-8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76891344883E-6</v>
      </c>
      <c r="ASH153" s="11">
        <v>0</v>
      </c>
      <c r="ASI153" s="11">
        <v>0</v>
      </c>
      <c r="ASJ153" s="11">
        <v>0</v>
      </c>
      <c r="ASK153" s="11">
        <v>-1.0720737283705834E-10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3922114E-6</v>
      </c>
      <c r="ATX153" s="11">
        <v>5.6680575556860015E-25</v>
      </c>
      <c r="ATY153" s="11">
        <v>0</v>
      </c>
      <c r="ATZ153" s="11">
        <v>0</v>
      </c>
      <c r="AUA153" s="11">
        <v>4.360139669623035E-25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7244241E-6</v>
      </c>
      <c r="AVI153" s="11">
        <v>-2.4405115581587158E-7</v>
      </c>
      <c r="AVJ153" s="11">
        <v>7.5748144375595357E-9</v>
      </c>
      <c r="AVK153" s="11">
        <v>0</v>
      </c>
      <c r="AVL153" s="11">
        <v>4.530449364818088E-10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6679147090061643E-9</v>
      </c>
      <c r="AWV153" s="11">
        <v>1.0126094523549699E-8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9.3100271436716042E-11</v>
      </c>
      <c r="AYG153" s="11">
        <v>-1.012820850969195E-8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120228E-6</v>
      </c>
      <c r="AZP153" s="11">
        <v>0</v>
      </c>
      <c r="AZQ153" s="11">
        <v>0</v>
      </c>
      <c r="AZR153" s="11">
        <v>0</v>
      </c>
      <c r="AZS153" s="11">
        <v>-4.5593462541474244E-10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224.58346500307911</v>
      </c>
      <c r="BBK153" s="12">
        <v>757.55730468819297</v>
      </c>
      <c r="BBL153" s="12">
        <v>17573.781154366305</v>
      </c>
      <c r="BBM153" s="12">
        <v>48801.622175241115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596176648331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3.535199230914011E-10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1665120827E-5</v>
      </c>
      <c r="BB154" s="11">
        <v>9.2813127314217139E-25</v>
      </c>
      <c r="BC154" s="11">
        <v>4.6159074906526048E-23</v>
      </c>
      <c r="BD154" s="11">
        <v>4.3784487091509689E-25</v>
      </c>
      <c r="BE154" s="11">
        <v>0</v>
      </c>
      <c r="BF154" s="11">
        <v>0</v>
      </c>
      <c r="BG154" s="11">
        <v>7.8834016842883332E-25</v>
      </c>
      <c r="BH154" s="11">
        <v>3.5873753141543571E-25</v>
      </c>
      <c r="BI154" s="11">
        <v>7.8834016842883332E-25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20139123457E-9</v>
      </c>
      <c r="CM154" s="11">
        <v>-5.5710793946262786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5215303581E-7</v>
      </c>
      <c r="DX154" s="11">
        <v>5.5710793946157412E-9</v>
      </c>
      <c r="DY154" s="11">
        <v>-3.3584311658633918E-7</v>
      </c>
      <c r="DZ154" s="11">
        <v>0</v>
      </c>
      <c r="EA154" s="11">
        <v>3.4292778498775844E-9</v>
      </c>
      <c r="EB154" s="11">
        <v>0</v>
      </c>
      <c r="EC154" s="11">
        <v>3.0042041811279089E-10</v>
      </c>
      <c r="ED154" s="11">
        <v>1.1607907555469794E-10</v>
      </c>
      <c r="EE154" s="11">
        <v>1.5802352246704915E-10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7300516734E-6</v>
      </c>
      <c r="FI154" s="11">
        <v>0</v>
      </c>
      <c r="FJ154" s="11">
        <v>2.5690102844529719E-7</v>
      </c>
      <c r="FK154" s="11">
        <v>-3.3467926950943318E-8</v>
      </c>
      <c r="FL154" s="11">
        <v>0</v>
      </c>
      <c r="FM154" s="11">
        <v>7.844695496748357E-9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7.8942088141031616E-8</v>
      </c>
      <c r="GV154" s="11">
        <v>0</v>
      </c>
      <c r="GW154" s="11">
        <v>-8.2284377197319847E-9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1.7581408719971321E-9</v>
      </c>
      <c r="IH154" s="11">
        <v>0</v>
      </c>
      <c r="II154" s="11">
        <v>-7.8446954967589068E-9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6570971806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3.0447780296697261E-10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6824381788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1.166658715084337E-10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8040636318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1.5825882014198767E-10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35669301282E-6</v>
      </c>
      <c r="OF154" s="11">
        <v>1.3108347505795063E-25</v>
      </c>
      <c r="OG154" s="11">
        <v>0</v>
      </c>
      <c r="OH154" s="11">
        <v>0</v>
      </c>
      <c r="OI154" s="11">
        <v>7.6366282042128974E-26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86437381957E-6</v>
      </c>
      <c r="PQ154" s="11">
        <v>-2.9385920656406623E-7</v>
      </c>
      <c r="PR154" s="11">
        <v>8.3037289171706622E-9</v>
      </c>
      <c r="PS154" s="11">
        <v>0</v>
      </c>
      <c r="PT154" s="11">
        <v>1.9851773519409637E-10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1.2623061568707459</v>
      </c>
      <c r="QF154" s="11">
        <v>4.3452420466651612E-23</v>
      </c>
      <c r="QG154" s="11">
        <v>8.5285806250093972E-19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0.10079129411029275</v>
      </c>
      <c r="RQ154" s="11">
        <v>-1.0837132754629559E-6</v>
      </c>
      <c r="RR154" s="11">
        <v>7.4157584441925204E-11</v>
      </c>
      <c r="RS154" s="11">
        <v>1.48569236447862E-4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1.1590998822683634</v>
      </c>
      <c r="TB154" s="11">
        <v>0</v>
      </c>
      <c r="TC154" s="11">
        <v>-7.4938216667952422E-11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1.0280047574911537E-6</v>
      </c>
      <c r="UN154" s="11">
        <v>0</v>
      </c>
      <c r="UO154" s="11">
        <v>-1.4857064814392945E-4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46963450288E-4</v>
      </c>
      <c r="WB154" s="11">
        <v>1.041150185202691E-24</v>
      </c>
      <c r="WC154" s="11">
        <v>3.9583025061903072E-23</v>
      </c>
      <c r="WD154" s="11">
        <v>1.0300780475815673E-23</v>
      </c>
      <c r="WE154" s="11">
        <v>0</v>
      </c>
      <c r="WF154" s="11">
        <v>0</v>
      </c>
      <c r="WG154" s="11">
        <v>6.8968989607501229E-26</v>
      </c>
      <c r="WH154" s="11">
        <v>2.8221329192429194E-25</v>
      </c>
      <c r="WI154" s="11">
        <v>1.9431506679811636E-25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372721892276E-25</v>
      </c>
      <c r="XM154" s="11">
        <v>-1.9248902200056777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29453254146E-5</v>
      </c>
      <c r="YX154" s="11">
        <v>9.9999999999999995E-21</v>
      </c>
      <c r="YY154" s="11">
        <v>-5.9721786802988893E-7</v>
      </c>
      <c r="YZ154" s="11">
        <v>0</v>
      </c>
      <c r="ZA154" s="11">
        <v>1.0897728114039006E-8</v>
      </c>
      <c r="ZB154" s="11">
        <v>0</v>
      </c>
      <c r="ZC154" s="11">
        <v>5.7501717933411623E-11</v>
      </c>
      <c r="ZD154" s="11">
        <v>1.4414929729438031E-10</v>
      </c>
      <c r="ZE154" s="11">
        <v>3.519157398231535E-10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351237223761E-27</v>
      </c>
      <c r="AAI154" s="11">
        <v>0</v>
      </c>
      <c r="AAJ154" s="11">
        <v>3.3449717950052222E-8</v>
      </c>
      <c r="AAK154" s="11">
        <v>-3.017376309497385E-8</v>
      </c>
      <c r="AAL154" s="11">
        <v>0</v>
      </c>
      <c r="AAM154" s="11">
        <v>5.0143601006995045E-9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5.6376815007982797E-7</v>
      </c>
      <c r="ABV154" s="11">
        <v>0</v>
      </c>
      <c r="ABW154" s="11">
        <v>-1.2219208748639266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3.0173763094954686E-8</v>
      </c>
      <c r="ADH154" s="11">
        <v>0</v>
      </c>
      <c r="ADI154" s="11">
        <v>-5.9286533422952667E-9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37271835919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5.8424330485478281E-11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470893046547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1.4700395510510842E-10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7158948492646343E-9</v>
      </c>
      <c r="AIF154" s="11">
        <v>9.9119532029366083E-9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1.2302736284297878E-10</v>
      </c>
      <c r="AJQ154" s="11">
        <v>-9.914937137255326E-9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86435278478E-6</v>
      </c>
      <c r="AKZ154" s="11">
        <v>0</v>
      </c>
      <c r="ALA154" s="11">
        <v>0</v>
      </c>
      <c r="ALB154" s="11">
        <v>0</v>
      </c>
      <c r="ALC154" s="11">
        <v>-1.9969243332898879E-10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69381546749E-6</v>
      </c>
      <c r="AMP154" s="11">
        <v>7.9173654448206874E-27</v>
      </c>
      <c r="AMQ154" s="11">
        <v>0</v>
      </c>
      <c r="AMR154" s="11">
        <v>0</v>
      </c>
      <c r="AMS154" s="11">
        <v>4.6125035534828288E-27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65339541493E-6</v>
      </c>
      <c r="AOA154" s="11">
        <v>-2.6926123984947596E-7</v>
      </c>
      <c r="AOB154" s="11">
        <v>8.9753746616491718E-9</v>
      </c>
      <c r="AOC154" s="11">
        <v>0</v>
      </c>
      <c r="AOD154" s="11">
        <v>8.6441596244325001E-11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1059186338218513E-8</v>
      </c>
      <c r="APN154" s="11">
        <v>9.9128231511190148E-9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1.2302736284297878E-10</v>
      </c>
      <c r="AQY154" s="11">
        <v>-9.9149371372521496E-9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76891344883E-6</v>
      </c>
      <c r="ASH154" s="11">
        <v>0</v>
      </c>
      <c r="ASI154" s="11">
        <v>0</v>
      </c>
      <c r="ASJ154" s="11">
        <v>0</v>
      </c>
      <c r="ASK154" s="11">
        <v>-8.6861131291934267E-11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3922029E-6</v>
      </c>
      <c r="ATX154" s="11">
        <v>5.6502990589281027E-25</v>
      </c>
      <c r="ATY154" s="11">
        <v>0</v>
      </c>
      <c r="ATZ154" s="11">
        <v>0</v>
      </c>
      <c r="AUA154" s="11">
        <v>3.2917187704588893E-25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7244182E-6</v>
      </c>
      <c r="AVI154" s="11">
        <v>-2.4405115581587158E-7</v>
      </c>
      <c r="AVJ154" s="11">
        <v>7.5748144375595357E-9</v>
      </c>
      <c r="AVK154" s="11">
        <v>0</v>
      </c>
      <c r="AVL154" s="11">
        <v>3.4795258712712479E-10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6978418004123956E-9</v>
      </c>
      <c r="AWV154" s="11">
        <v>9.9128231511190148E-9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1.2302736284297878E-10</v>
      </c>
      <c r="AYG154" s="11">
        <v>-9.9149371372612651E-9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120207E-6</v>
      </c>
      <c r="AZP154" s="11">
        <v>0</v>
      </c>
      <c r="AZQ154" s="11">
        <v>0</v>
      </c>
      <c r="AZR154" s="11">
        <v>0</v>
      </c>
      <c r="AZS154" s="11">
        <v>-3.5013416938009712E-10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214.79623936117426</v>
      </c>
      <c r="BBK154" s="12">
        <v>490.364779992575</v>
      </c>
      <c r="BBL154" s="12">
        <v>23914.880926423521</v>
      </c>
      <c r="BBM154" s="12">
        <v>5935.0413516497165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19622863018577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7.3182131725257688E-11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7310188841E-5</v>
      </c>
      <c r="BB155" s="11">
        <v>1.8851594793961235E-25</v>
      </c>
      <c r="BC155" s="11">
        <v>1.850605334311297E-24</v>
      </c>
      <c r="BD155" s="11">
        <v>9.2534470218748839E-26</v>
      </c>
      <c r="BE155" s="11">
        <v>0</v>
      </c>
      <c r="BF155" s="11">
        <v>0</v>
      </c>
      <c r="BG155" s="11">
        <v>1.7571383914969702E-27</v>
      </c>
      <c r="BH155" s="11">
        <v>7.9959326464006879E-28</v>
      </c>
      <c r="BI155" s="11">
        <v>1.7571383914969702E-27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27985752138E-9</v>
      </c>
      <c r="CM155" s="11">
        <v>-3.2472777777167714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60784327346E-8</v>
      </c>
      <c r="DX155" s="11">
        <v>3.2472777777143527E-9</v>
      </c>
      <c r="DY155" s="11">
        <v>-2.1982112489096309E-6</v>
      </c>
      <c r="DZ155" s="11">
        <v>0</v>
      </c>
      <c r="EA155" s="11">
        <v>2.4115807425894883E-8</v>
      </c>
      <c r="EB155" s="11">
        <v>0</v>
      </c>
      <c r="EC155" s="11">
        <v>2.8692280062752821E-11</v>
      </c>
      <c r="ED155" s="11">
        <v>2.4574756849497937E-11</v>
      </c>
      <c r="EE155" s="11">
        <v>4.5131809178018749E-11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5529588888E-6</v>
      </c>
      <c r="FI155" s="11">
        <v>0</v>
      </c>
      <c r="FJ155" s="11">
        <v>6.03635030551614E-8</v>
      </c>
      <c r="FK155" s="11">
        <v>-3.4330051098098588E-8</v>
      </c>
      <c r="FL155" s="11">
        <v>0</v>
      </c>
      <c r="FM155" s="11">
        <v>2.6548159154089708E-9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2.1378477458544682E-6</v>
      </c>
      <c r="GV155" s="11">
        <v>0</v>
      </c>
      <c r="GW155" s="11">
        <v>-2.5081198631458226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2.620262679471914E-9</v>
      </c>
      <c r="IH155" s="11">
        <v>0</v>
      </c>
      <c r="II155" s="11">
        <v>-2.6548159154114022E-9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394215714856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2.8890698015995203E-11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198714603301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2.4708109895959907E-11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1191005504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4.5241160066435374E-11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26576780783E-6</v>
      </c>
      <c r="OF155" s="11">
        <v>1.2604299889782076E-25</v>
      </c>
      <c r="OG155" s="11">
        <v>0</v>
      </c>
      <c r="OH155" s="11">
        <v>0</v>
      </c>
      <c r="OI155" s="11">
        <v>1.8384457400831928E-26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47125150192E-6</v>
      </c>
      <c r="PQ155" s="11">
        <v>-2.9385921104513548E-7</v>
      </c>
      <c r="PR155" s="11">
        <v>8.3037289171706622E-9</v>
      </c>
      <c r="PS155" s="11">
        <v>0</v>
      </c>
      <c r="PT155" s="11">
        <v>6.6147697728204181E-11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0.45641900044494688</v>
      </c>
      <c r="QF155" s="11">
        <v>9.6966459532099036E-24</v>
      </c>
      <c r="QG155" s="11">
        <v>5.069907548997135E-18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3.6153737742962169E-2</v>
      </c>
      <c r="RQ155" s="11">
        <v>-8.335235713354855E-7</v>
      </c>
      <c r="RR155" s="11">
        <v>3.7300955668228867E-11</v>
      </c>
      <c r="RS155" s="11">
        <v>9.9586275484667142E-4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0.41576798404406418</v>
      </c>
      <c r="TB155" s="11">
        <v>0</v>
      </c>
      <c r="TC155" s="11">
        <v>-3.7344046835103562E-11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7.9779913553080066E-7</v>
      </c>
      <c r="UN155" s="11">
        <v>0</v>
      </c>
      <c r="UO155" s="11">
        <v>-9.9586579068317829E-4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692793648631E-3</v>
      </c>
      <c r="WB155" s="11">
        <v>2.5657631225650476E-25</v>
      </c>
      <c r="WC155" s="11">
        <v>7.6787993810278558E-24</v>
      </c>
      <c r="WD155" s="11">
        <v>2.4507328414518345E-24</v>
      </c>
      <c r="WE155" s="11">
        <v>0</v>
      </c>
      <c r="WF155" s="11">
        <v>0</v>
      </c>
      <c r="WG155" s="11">
        <v>1.4008049714071992E-26</v>
      </c>
      <c r="WH155" s="11">
        <v>1.4742820046852303E-27</v>
      </c>
      <c r="WI155" s="11">
        <v>6.3487418208398908E-27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4867006036096E-25</v>
      </c>
      <c r="XM155" s="11">
        <v>-1.2794748764738294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568081448663E-5</v>
      </c>
      <c r="YX155" s="11">
        <v>9.9999999999999995E-21</v>
      </c>
      <c r="YY155" s="11">
        <v>-2.6600800752879357E-7</v>
      </c>
      <c r="YZ155" s="11">
        <v>0</v>
      </c>
      <c r="ZA155" s="11">
        <v>1.734766779801367E-9</v>
      </c>
      <c r="ZB155" s="11">
        <v>0</v>
      </c>
      <c r="ZC155" s="11">
        <v>1.2940477788042948E-10</v>
      </c>
      <c r="ZD155" s="11">
        <v>2.6272993822138852E-11</v>
      </c>
      <c r="ZE155" s="11">
        <v>7.2983600448509542E-11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8575911834587E-27</v>
      </c>
      <c r="AAI155" s="11">
        <v>0</v>
      </c>
      <c r="AAJ155" s="11">
        <v>1.5670489547820025E-8</v>
      </c>
      <c r="AAK155" s="11">
        <v>-8.4685294945623415E-8</v>
      </c>
      <c r="AAL155" s="11">
        <v>0</v>
      </c>
      <c r="AAM155" s="11">
        <v>3.2775267847596097E-9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2.5033751798097082E-7</v>
      </c>
      <c r="ABV155" s="11">
        <v>0</v>
      </c>
      <c r="ABW155" s="11">
        <v>-2.8717240066249976E-9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8.4685294945610736E-8</v>
      </c>
      <c r="ADH155" s="11">
        <v>0</v>
      </c>
      <c r="ADI155" s="11">
        <v>-4.191820026348922E-9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4867005204443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1.2972126426892314E-10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676060936801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2.6341910699762972E-11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1.0082040064702842E-8</v>
      </c>
      <c r="AIF155" s="11">
        <v>9.3536106999985613E-9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4.8917257828134026E-10</v>
      </c>
      <c r="AJQ155" s="11">
        <v>-9.356594634317279E-9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47123046713E-6</v>
      </c>
      <c r="AKZ155" s="11">
        <v>0</v>
      </c>
      <c r="ALA155" s="11">
        <v>0</v>
      </c>
      <c r="ALB155" s="11">
        <v>0</v>
      </c>
      <c r="ALC155" s="11">
        <v>-6.6430493566384399E-11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69381546749E-6</v>
      </c>
      <c r="AMP155" s="11">
        <v>7.6129236243851818E-27</v>
      </c>
      <c r="AMQ155" s="11">
        <v>0</v>
      </c>
      <c r="AMR155" s="11">
        <v>0</v>
      </c>
      <c r="AMS155" s="11">
        <v>1.1104119340063335E-27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65339541493E-6</v>
      </c>
      <c r="AOA155" s="11">
        <v>-2.6926123984947596E-7</v>
      </c>
      <c r="AOB155" s="11">
        <v>8.9753746616491718E-9</v>
      </c>
      <c r="AOC155" s="11">
        <v>0</v>
      </c>
      <c r="AOD155" s="11">
        <v>3.9166582863649238E-11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1425331553656842E-8</v>
      </c>
      <c r="APN155" s="11">
        <v>9.3544806481809661E-9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4.8917257828134026E-10</v>
      </c>
      <c r="AQY155" s="11">
        <v>-9.3565946343141009E-9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76891344883E-6</v>
      </c>
      <c r="ASH155" s="11">
        <v>0</v>
      </c>
      <c r="ASI155" s="11">
        <v>0</v>
      </c>
      <c r="ASJ155" s="11">
        <v>0</v>
      </c>
      <c r="ASK155" s="11">
        <v>-3.9267581376718462E-11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3922199E-6</v>
      </c>
      <c r="ATX155" s="11">
        <v>5.4330314156073829E-25</v>
      </c>
      <c r="ATY155" s="11">
        <v>0</v>
      </c>
      <c r="ATZ155" s="11">
        <v>0</v>
      </c>
      <c r="AUA155" s="11">
        <v>7.9245338460486795E-26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7244292E-6</v>
      </c>
      <c r="AVI155" s="11">
        <v>-2.4405115581587116E-7</v>
      </c>
      <c r="AVJ155" s="11">
        <v>7.5748144375595357E-9</v>
      </c>
      <c r="AVK155" s="11">
        <v>0</v>
      </c>
      <c r="AVL155" s="11">
        <v>1.021225175476108E-10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8.0639870158503781E-9</v>
      </c>
      <c r="AWV155" s="11">
        <v>9.3544806481809661E-9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4.8917257828134026E-10</v>
      </c>
      <c r="AYG155" s="11">
        <v>-9.3565946343232165E-9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120257E-6</v>
      </c>
      <c r="AZP155" s="11">
        <v>0</v>
      </c>
      <c r="AZQ155" s="11">
        <v>0</v>
      </c>
      <c r="AZR155" s="11">
        <v>0</v>
      </c>
      <c r="AZS155" s="11">
        <v>-1.0264770982097463E-10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712.80815873532811</v>
      </c>
      <c r="BBK155" s="12">
        <v>249.08341645295101</v>
      </c>
      <c r="BBL155" s="12">
        <v>104851.57757942255</v>
      </c>
      <c r="BBM155" s="12">
        <v>76994.567529576205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567237071243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4.9565582406388722E-11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2266461748E-5</v>
      </c>
      <c r="BB156" s="11">
        <v>3.4428337633619286E-25</v>
      </c>
      <c r="BC156" s="11">
        <v>1.0272628480180859E-23</v>
      </c>
      <c r="BD156" s="11">
        <v>1.7104878659780331E-25</v>
      </c>
      <c r="BE156" s="11">
        <v>0</v>
      </c>
      <c r="BF156" s="11">
        <v>0</v>
      </c>
      <c r="BG156" s="11">
        <v>1.2721205540758647E-25</v>
      </c>
      <c r="BH156" s="11">
        <v>5.7888384419321817E-26</v>
      </c>
      <c r="BI156" s="11">
        <v>1.2721205540758647E-25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381840861765E-9</v>
      </c>
      <c r="CM156" s="11">
        <v>-3.5051465416450839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20024947948E-8</v>
      </c>
      <c r="DX156" s="11">
        <v>3.5051465416404798E-9</v>
      </c>
      <c r="DY156" s="11">
        <v>-1.8350660901805198E-7</v>
      </c>
      <c r="DZ156" s="11">
        <v>0</v>
      </c>
      <c r="EA156" s="11">
        <v>9.2139008857215347E-9</v>
      </c>
      <c r="EB156" s="11">
        <v>0</v>
      </c>
      <c r="EC156" s="11">
        <v>3.9525245871235514E-10</v>
      </c>
      <c r="ED156" s="11">
        <v>4.0070287877421339E-10</v>
      </c>
      <c r="EE156" s="11">
        <v>2.7419839225251725E-10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82349499417E-6</v>
      </c>
      <c r="FI156" s="11">
        <v>0</v>
      </c>
      <c r="FJ156" s="11">
        <v>9.6306564404960996E-8</v>
      </c>
      <c r="FK156" s="11">
        <v>-3.2654004775157083E-8</v>
      </c>
      <c r="FL156" s="11">
        <v>0</v>
      </c>
      <c r="FM156" s="11">
        <v>4.8244161179694046E-9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8.7200044613086405E-8</v>
      </c>
      <c r="GV156" s="11">
        <v>0</v>
      </c>
      <c r="GW156" s="11">
        <v>-1.1422595285997368E-8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9.4421516283124301E-10</v>
      </c>
      <c r="IH156" s="11">
        <v>0</v>
      </c>
      <c r="II156" s="11">
        <v>-4.824416117974012E-9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32369855369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3.9643918651182014E-10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1637745636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4.036621772196351E-10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52729576066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2.7531786363403001E-10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096256306266E-6</v>
      </c>
      <c r="OF156" s="11">
        <v>1.3157172089378407E-25</v>
      </c>
      <c r="OG156" s="11">
        <v>0</v>
      </c>
      <c r="OH156" s="11">
        <v>0</v>
      </c>
      <c r="OI156" s="11">
        <v>1.2757529591433903E-25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20898026917E-6</v>
      </c>
      <c r="PQ156" s="11">
        <v>-2.9385921333135443E-7</v>
      </c>
      <c r="PR156" s="11">
        <v>8.3037289171706622E-9</v>
      </c>
      <c r="PS156" s="11">
        <v>0</v>
      </c>
      <c r="PT156" s="11">
        <v>3.1542697074222339E-10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0.62741016183279097</v>
      </c>
      <c r="QF156" s="11">
        <v>8.590597589209625E-24</v>
      </c>
      <c r="QG156" s="11">
        <v>1.1201535508494237E-18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5.0012628172563772E-2</v>
      </c>
      <c r="RQ156" s="11">
        <v>-2.25844724482969E-7</v>
      </c>
      <c r="RR156" s="11">
        <v>4.5663029309816115E-11</v>
      </c>
      <c r="RS156" s="11">
        <v>1.3190358344664662E-5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0.57514522398448209</v>
      </c>
      <c r="TB156" s="11">
        <v>0</v>
      </c>
      <c r="TC156" s="11">
        <v>-4.5938496077711301E-11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2.1594872902902037E-7</v>
      </c>
      <c r="UN156" s="11">
        <v>0</v>
      </c>
      <c r="UO156" s="11">
        <v>-1.3196122392192176E-5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27421987028E-4</v>
      </c>
      <c r="WB156" s="11">
        <v>3.0220233729266194E-25</v>
      </c>
      <c r="WC156" s="11">
        <v>1.1263782615854972E-23</v>
      </c>
      <c r="WD156" s="11">
        <v>2.9998963877103336E-24</v>
      </c>
      <c r="WE156" s="11">
        <v>0</v>
      </c>
      <c r="WF156" s="11">
        <v>0</v>
      </c>
      <c r="WG156" s="11">
        <v>2.8446974755283829E-25</v>
      </c>
      <c r="WH156" s="11">
        <v>2.3894468679699258E-26</v>
      </c>
      <c r="WI156" s="11">
        <v>1.0615157761480599E-26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69943513857114E-25</v>
      </c>
      <c r="XM156" s="11">
        <v>-1.3844334744398345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786443325707E-5</v>
      </c>
      <c r="YX156" s="11">
        <v>9.9999999999999995E-21</v>
      </c>
      <c r="YY156" s="11">
        <v>-9.6053039412930073E-7</v>
      </c>
      <c r="YZ156" s="11">
        <v>0</v>
      </c>
      <c r="ZA156" s="11">
        <v>5.3177998492803194E-8</v>
      </c>
      <c r="ZB156" s="11">
        <v>0</v>
      </c>
      <c r="ZC156" s="11">
        <v>1.0451833584647155E-9</v>
      </c>
      <c r="ZD156" s="11">
        <v>9.8304765684088102E-11</v>
      </c>
      <c r="ZE156" s="11">
        <v>4.9387727581751643E-11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519779025964E-27</v>
      </c>
      <c r="AAI156" s="11">
        <v>0</v>
      </c>
      <c r="AAJ156" s="11">
        <v>1.3476097255755479E-8</v>
      </c>
      <c r="AAK156" s="11">
        <v>-2.8017616802346688E-8</v>
      </c>
      <c r="AAL156" s="11">
        <v>0</v>
      </c>
      <c r="AAM156" s="11">
        <v>2.0720669989515269E-8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9.470542968735416E-7</v>
      </c>
      <c r="ABV156" s="11">
        <v>0</v>
      </c>
      <c r="ABW156" s="11">
        <v>-5.4224689642918687E-8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2.8017616802332871E-8</v>
      </c>
      <c r="ADH156" s="11">
        <v>0</v>
      </c>
      <c r="ADI156" s="11">
        <v>-2.163496323110562E-8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69943512191797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1.0476206133415261E-9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5898321945241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9.8789762973090252E-11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804281847931088E-9</v>
      </c>
      <c r="AIF156" s="11">
        <v>1.2071924650889456E-8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8.7560698371438767E-11</v>
      </c>
      <c r="AJQ156" s="11">
        <v>-1.2074908585208174E-8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20895923429E-6</v>
      </c>
      <c r="AKZ156" s="11">
        <v>0</v>
      </c>
      <c r="ALA156" s="11">
        <v>0</v>
      </c>
      <c r="ALB156" s="11">
        <v>0</v>
      </c>
      <c r="ALC156" s="11">
        <v>-3.173893971099427E-10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69381546749E-6</v>
      </c>
      <c r="AMP156" s="11">
        <v>7.9468552085570865E-27</v>
      </c>
      <c r="AMQ156" s="11">
        <v>0</v>
      </c>
      <c r="AMR156" s="11">
        <v>0</v>
      </c>
      <c r="AMS156" s="11">
        <v>7.7055422793094283E-27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65339541493E-6</v>
      </c>
      <c r="AOA156" s="11">
        <v>-2.6926123984947601E-7</v>
      </c>
      <c r="AOB156" s="11">
        <v>8.9753746616491718E-9</v>
      </c>
      <c r="AOC156" s="11">
        <v>0</v>
      </c>
      <c r="AOD156" s="11">
        <v>1.2819489465437038E-10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1023719673746976E-8</v>
      </c>
      <c r="APN156" s="11">
        <v>1.2072794599071863E-8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8.7560698371438767E-11</v>
      </c>
      <c r="AQY156" s="11">
        <v>-1.2074908585204998E-8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76891344883E-6</v>
      </c>
      <c r="ASH156" s="11">
        <v>0</v>
      </c>
      <c r="ASI156" s="11">
        <v>0</v>
      </c>
      <c r="ASJ156" s="11">
        <v>0</v>
      </c>
      <c r="ASK156" s="11">
        <v>-1.2889576121370352E-10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3922029E-6</v>
      </c>
      <c r="ATX156" s="11">
        <v>5.671344694051184E-25</v>
      </c>
      <c r="ATY156" s="11">
        <v>0</v>
      </c>
      <c r="ATZ156" s="11">
        <v>0</v>
      </c>
      <c r="AUA156" s="11">
        <v>5.4990294298292814E-25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7244182E-6</v>
      </c>
      <c r="AVI156" s="11">
        <v>-2.4405115581587158E-7</v>
      </c>
      <c r="AVJ156" s="11">
        <v>7.5748144375595357E-9</v>
      </c>
      <c r="AVK156" s="11">
        <v>0</v>
      </c>
      <c r="AVL156" s="11">
        <v>5.6506973885936082E-10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6623751359408916E-9</v>
      </c>
      <c r="AWV156" s="11">
        <v>1.2072794599071863E-8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8.7560698371438767E-11</v>
      </c>
      <c r="AYG156" s="11">
        <v>-1.2074908585214113E-8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120202E-6</v>
      </c>
      <c r="AZP156" s="11">
        <v>0</v>
      </c>
      <c r="AZQ156" s="11">
        <v>0</v>
      </c>
      <c r="AZR156" s="11">
        <v>0</v>
      </c>
      <c r="AZS156" s="11">
        <v>-5.6871424497329756E-10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3530.4652095108936</v>
      </c>
      <c r="BBK156" s="12">
        <v>459.01728139069502</v>
      </c>
      <c r="BBL156" s="12">
        <v>16404.384727765642</v>
      </c>
      <c r="BBM156" s="12">
        <v>14574.37367625108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889746922954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4.1484366549677741E-10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75240706402E-6</v>
      </c>
      <c r="BB157" s="11">
        <v>3.2204788708936092E-25</v>
      </c>
      <c r="BC157" s="11">
        <v>9.3847495328352695E-24</v>
      </c>
      <c r="BD157" s="11">
        <v>1.6091322208220864E-25</v>
      </c>
      <c r="BE157" s="11">
        <v>0</v>
      </c>
      <c r="BF157" s="11">
        <v>0</v>
      </c>
      <c r="BG157" s="11">
        <v>5.7589975823389782E-25</v>
      </c>
      <c r="BH157" s="11">
        <v>2.6206562329980413E-25</v>
      </c>
      <c r="BI157" s="11">
        <v>5.7589975823389782E-25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3419922501E-8</v>
      </c>
      <c r="CM157" s="11">
        <v>-4.3795550681643864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2761914751E-7</v>
      </c>
      <c r="DX157" s="11">
        <v>4.3795550681566002E-9</v>
      </c>
      <c r="DY157" s="11">
        <v>-2.3922458162897394E-7</v>
      </c>
      <c r="DZ157" s="11">
        <v>0</v>
      </c>
      <c r="EA157" s="11">
        <v>1.3738818557429383E-8</v>
      </c>
      <c r="EB157" s="11">
        <v>0</v>
      </c>
      <c r="EC157" s="11">
        <v>3.1321301288206937E-10</v>
      </c>
      <c r="ED157" s="11">
        <v>1.3049961900928726E-10</v>
      </c>
      <c r="EE157" s="11">
        <v>1.0409761863361943E-10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499430425769E-6</v>
      </c>
      <c r="FI157" s="11">
        <v>0</v>
      </c>
      <c r="FJ157" s="11">
        <v>1.1765622383141152E-7</v>
      </c>
      <c r="FK157" s="11">
        <v>-3.202739639641134E-8</v>
      </c>
      <c r="FL157" s="11">
        <v>0</v>
      </c>
      <c r="FM157" s="11">
        <v>6.0282737541456115E-9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1.2156835779755473E-7</v>
      </c>
      <c r="GV157" s="11">
        <v>0</v>
      </c>
      <c r="GW157" s="11">
        <v>-1.505059538060594E-8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3.1761042784549803E-10</v>
      </c>
      <c r="IH157" s="11">
        <v>0</v>
      </c>
      <c r="II157" s="11">
        <v>-6.0282737541534011E-9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689042447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3.171034310038393E-10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4200943272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1.3125464380331677E-10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3668238784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1.0602564083586831E-10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488336700796E-6</v>
      </c>
      <c r="OF157" s="11">
        <v>1.3212325854676711E-25</v>
      </c>
      <c r="OG157" s="11">
        <v>0</v>
      </c>
      <c r="OH157" s="11">
        <v>0</v>
      </c>
      <c r="OI157" s="11">
        <v>2.6608421216634206E-25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15238486323E-6</v>
      </c>
      <c r="PQ157" s="11">
        <v>-2.9385920635266533E-7</v>
      </c>
      <c r="PR157" s="11">
        <v>8.3037289171706622E-9</v>
      </c>
      <c r="PS157" s="11">
        <v>0</v>
      </c>
      <c r="PT157" s="11">
        <v>6.3164608793253892E-10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2.3268248112490029</v>
      </c>
      <c r="QF157" s="11">
        <v>1.3856403410263702E-23</v>
      </c>
      <c r="QG157" s="11">
        <v>2.425168522056651E-19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18605119039363538</v>
      </c>
      <c r="RQ157" s="11">
        <v>-1.2005801284776271E-7</v>
      </c>
      <c r="RR157" s="11">
        <v>7.272805895047728E-11</v>
      </c>
      <c r="RS157" s="11">
        <v>9.2420879621982619E-5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2.1395886895268035</v>
      </c>
      <c r="TB157" s="11">
        <v>0</v>
      </c>
      <c r="TC157" s="11">
        <v>-7.3266944114857275E-11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9.7495047459384533E-8</v>
      </c>
      <c r="UN157" s="11">
        <v>0</v>
      </c>
      <c r="UO157" s="11">
        <v>-9.2422847925925414E-5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47321562204E-4</v>
      </c>
      <c r="WB157" s="11">
        <v>5.4272272065093111E-25</v>
      </c>
      <c r="WC157" s="11">
        <v>1.918751674778924E-23</v>
      </c>
      <c r="WD157" s="11">
        <v>5.4077983910492785E-24</v>
      </c>
      <c r="WE157" s="11">
        <v>0</v>
      </c>
      <c r="WF157" s="11">
        <v>0</v>
      </c>
      <c r="WG157" s="11">
        <v>4.5890473328732861E-25</v>
      </c>
      <c r="WH157" s="11">
        <v>9.7232014994674316E-25</v>
      </c>
      <c r="WI157" s="11">
        <v>2.2621962463406105E-25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085774339647E-25</v>
      </c>
      <c r="XM157" s="11">
        <v>-1.8726557688783429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405858415158E-6</v>
      </c>
      <c r="YX157" s="11">
        <v>9.9999999999999995E-21</v>
      </c>
      <c r="YY157" s="11">
        <v>-8.1995252525190221E-8</v>
      </c>
      <c r="YZ157" s="11">
        <v>0</v>
      </c>
      <c r="ZA157" s="11">
        <v>2.0923138182736631E-8</v>
      </c>
      <c r="ZB157" s="11">
        <v>0</v>
      </c>
      <c r="ZC157" s="11">
        <v>5.9791926104736798E-10</v>
      </c>
      <c r="ZD157" s="11">
        <v>1.261675845219038E-9</v>
      </c>
      <c r="ZE157" s="11">
        <v>4.1356170521348339E-10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48079245296E-27</v>
      </c>
      <c r="AAI157" s="11">
        <v>0</v>
      </c>
      <c r="AAJ157" s="11">
        <v>3.0163054664897081E-8</v>
      </c>
      <c r="AAK157" s="11">
        <v>-7.9451142663089744E-9</v>
      </c>
      <c r="AAL157" s="11">
        <v>0</v>
      </c>
      <c r="AAM157" s="11">
        <v>9.4770962854778422E-9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5.1832197860284464E-8</v>
      </c>
      <c r="ABV157" s="11">
        <v>0</v>
      </c>
      <c r="ABW157" s="11">
        <v>-2.3008914987664259E-8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7.9451142662902735E-9</v>
      </c>
      <c r="ADH157" s="11">
        <v>0</v>
      </c>
      <c r="ADI157" s="11">
        <v>-1.0391389527073076E-8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085770556819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6.0127676751328249E-10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554387002272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1.2760455561700702E-9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9.6403639395991484E-9</v>
      </c>
      <c r="AIF157" s="11">
        <v>1.4683445843090253E-8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4.7496453177461007E-11</v>
      </c>
      <c r="AJQ157" s="11">
        <v>-1.4686429777408971E-8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15236382836E-6</v>
      </c>
      <c r="AKZ157" s="11">
        <v>0</v>
      </c>
      <c r="ALA157" s="11">
        <v>0</v>
      </c>
      <c r="ALB157" s="11">
        <v>0</v>
      </c>
      <c r="ALC157" s="11">
        <v>-6.3573918195198441E-10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69381546783E-6</v>
      </c>
      <c r="AMP157" s="11">
        <v>7.9801677611371495E-27</v>
      </c>
      <c r="AMQ157" s="11">
        <v>0</v>
      </c>
      <c r="AMR157" s="11">
        <v>0</v>
      </c>
      <c r="AMS157" s="11">
        <v>1.6071630564856415E-26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65339541519E-6</v>
      </c>
      <c r="AOA157" s="11">
        <v>-2.6926123984947601E-7</v>
      </c>
      <c r="AOB157" s="11">
        <v>8.9753746616491718E-9</v>
      </c>
      <c r="AOC157" s="11">
        <v>0</v>
      </c>
      <c r="AOD157" s="11">
        <v>2.4113029365091158E-10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0983655428553003E-8</v>
      </c>
      <c r="APN157" s="11">
        <v>1.468431579127266E-8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4.7496453177461007E-11</v>
      </c>
      <c r="AQY157" s="11">
        <v>-1.4686429777405794E-8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76891344896E-6</v>
      </c>
      <c r="ASH157" s="11">
        <v>0</v>
      </c>
      <c r="ASI157" s="11">
        <v>0</v>
      </c>
      <c r="ASJ157" s="11">
        <v>0</v>
      </c>
      <c r="ASK157" s="11">
        <v>-2.4259211294300401E-10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3922097E-6</v>
      </c>
      <c r="ATX157" s="11">
        <v>5.6951184968149255E-25</v>
      </c>
      <c r="ATY157" s="11">
        <v>0</v>
      </c>
      <c r="ATZ157" s="11">
        <v>0</v>
      </c>
      <c r="AUA157" s="11">
        <v>1.1469228155905763E-24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724425E-6</v>
      </c>
      <c r="AVI157" s="11">
        <v>-2.4405115581587164E-7</v>
      </c>
      <c r="AVJ157" s="11">
        <v>7.5748144375595357E-9</v>
      </c>
      <c r="AVK157" s="11">
        <v>0</v>
      </c>
      <c r="AVL157" s="11">
        <v>1.1523338136413753E-9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7.6223108907469577E-9</v>
      </c>
      <c r="AWV157" s="11">
        <v>1.468431579127266E-8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4.7496453177461007E-11</v>
      </c>
      <c r="AYG157" s="11">
        <v>-1.468642977741491E-8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120215E-6</v>
      </c>
      <c r="AZP157" s="11">
        <v>0</v>
      </c>
      <c r="AZQ157" s="11">
        <v>0</v>
      </c>
      <c r="AZR157" s="11">
        <v>0</v>
      </c>
      <c r="AZS157" s="11">
        <v>-1.1599352739656609E-9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2294.2886255457561</v>
      </c>
      <c r="BBK157" s="12">
        <v>89.184659954162598</v>
      </c>
      <c r="BBL157" s="12">
        <v>7987.0631505527581</v>
      </c>
      <c r="BBM157" s="12">
        <v>994225.8139059383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60177035965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4.049129090926037E-11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5926098388E-5</v>
      </c>
      <c r="BB158" s="11">
        <v>3.4252569303329977E-25</v>
      </c>
      <c r="BC158" s="11">
        <v>2.6479587796518784E-25</v>
      </c>
      <c r="BD158" s="11">
        <v>1.170736309481232E-25</v>
      </c>
      <c r="BE158" s="11">
        <v>0</v>
      </c>
      <c r="BF158" s="11">
        <v>0</v>
      </c>
      <c r="BG158" s="11">
        <v>1.0884310312730772E-27</v>
      </c>
      <c r="BH158" s="11">
        <v>4.9529514911443862E-28</v>
      </c>
      <c r="BI158" s="11">
        <v>1.0884310312730772E-27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061837797E-8</v>
      </c>
      <c r="CM158" s="11">
        <v>-2.2755123354782273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668021577E-7</v>
      </c>
      <c r="DX158" s="11">
        <v>2.2755123354694935E-9</v>
      </c>
      <c r="DY158" s="11">
        <v>-2.7391208158412515E-6</v>
      </c>
      <c r="DZ158" s="11">
        <v>0</v>
      </c>
      <c r="EA158" s="11">
        <v>3.8149259132842665E-8</v>
      </c>
      <c r="EB158" s="11">
        <v>0</v>
      </c>
      <c r="EC158" s="11">
        <v>3.4764864403419133E-11</v>
      </c>
      <c r="ED158" s="11">
        <v>1.1951596491115076E-11</v>
      </c>
      <c r="EE158" s="11">
        <v>3.0686714691124268E-11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0361206569E-6</v>
      </c>
      <c r="FI158" s="11">
        <v>0</v>
      </c>
      <c r="FJ158" s="11">
        <v>2.8005680800588301E-8</v>
      </c>
      <c r="FK158" s="11">
        <v>-7.3697290302010823E-8</v>
      </c>
      <c r="FL158" s="11">
        <v>0</v>
      </c>
      <c r="FM158" s="11">
        <v>3.081256722187492E-9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2.7111151350406628E-6</v>
      </c>
      <c r="GV158" s="11">
        <v>0</v>
      </c>
      <c r="GW158" s="11">
        <v>-4.0062085644625917E-8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4.1987503311741783E-8</v>
      </c>
      <c r="IH158" s="11">
        <v>0</v>
      </c>
      <c r="II158" s="11">
        <v>-3.0812567221973896E-9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5744503265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3.4771379024022366E-11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0543340591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1.195885538622109E-11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4238900978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3.0730465642117081E-11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74293880683E-6</v>
      </c>
      <c r="OF158" s="11">
        <v>5.6861225432272309E-26</v>
      </c>
      <c r="OG158" s="11">
        <v>0</v>
      </c>
      <c r="OH158" s="11">
        <v>0</v>
      </c>
      <c r="OI158" s="11">
        <v>8.6248713365917775E-28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4739935476E-6</v>
      </c>
      <c r="PQ158" s="11">
        <v>-2.9385920830947561E-7</v>
      </c>
      <c r="PR158" s="11">
        <v>8.3037289171706622E-9</v>
      </c>
      <c r="PS158" s="11">
        <v>0</v>
      </c>
      <c r="PT158" s="11">
        <v>2.6146078106423697E-11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2.2429569405843695</v>
      </c>
      <c r="QF158" s="11">
        <v>6.3498791801989036E-25</v>
      </c>
      <c r="QG158" s="11">
        <v>4.8290050744897775E-17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7938245188621577</v>
      </c>
      <c r="RQ158" s="11">
        <v>-2.0952948376820126E-6</v>
      </c>
      <c r="RR158" s="11">
        <v>1.9499058754577012E-11</v>
      </c>
      <c r="RS158" s="11">
        <v>3.6276476774838924E-2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2.0628981966914797</v>
      </c>
      <c r="TB158" s="11">
        <v>0</v>
      </c>
      <c r="TC158" s="11">
        <v>-1.9504436426689495E-11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2.0739629449244012E-6</v>
      </c>
      <c r="UN158" s="11">
        <v>0</v>
      </c>
      <c r="UO158" s="11">
        <v>-3.6276478900080719E-2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2044835544E-4</v>
      </c>
      <c r="WB158" s="11">
        <v>3.7172176476716395E-25</v>
      </c>
      <c r="WC158" s="11">
        <v>6.3664004132582648E-25</v>
      </c>
      <c r="WD158" s="11">
        <v>1.8057791337496597E-24</v>
      </c>
      <c r="WE158" s="11">
        <v>0</v>
      </c>
      <c r="WF158" s="11">
        <v>0</v>
      </c>
      <c r="WG158" s="11">
        <v>3.4357879622492201E-27</v>
      </c>
      <c r="WH158" s="11">
        <v>4.7174109797820996E-28</v>
      </c>
      <c r="WI158" s="11">
        <v>3.4209335162079036E-27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45135824996E-25</v>
      </c>
      <c r="XM158" s="11">
        <v>-1.7479815098360801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628325979992E-6</v>
      </c>
      <c r="YX158" s="11">
        <v>9.9999999999999995E-21</v>
      </c>
      <c r="YY158" s="11">
        <v>-5.5945633197365064E-6</v>
      </c>
      <c r="YZ158" s="11">
        <v>0</v>
      </c>
      <c r="ZA158" s="11">
        <v>6.1264390765415113E-8</v>
      </c>
      <c r="ZB158" s="11">
        <v>0</v>
      </c>
      <c r="ZC158" s="11">
        <v>2.2128186133920013E-11</v>
      </c>
      <c r="ZD158" s="11">
        <v>1.3059393377884822E-11</v>
      </c>
      <c r="ZE158" s="11">
        <v>4.0464560845457663E-11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568799204521E-28</v>
      </c>
      <c r="AAI158" s="11">
        <v>0</v>
      </c>
      <c r="AAJ158" s="11">
        <v>1.8507369538402351E-8</v>
      </c>
      <c r="AAK158" s="11">
        <v>-1.2839804910854033E-6</v>
      </c>
      <c r="AAL158" s="11">
        <v>0</v>
      </c>
      <c r="AAM158" s="11">
        <v>1.4176475783913551E-8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5.5760559501981036E-6</v>
      </c>
      <c r="ABV158" s="11">
        <v>0</v>
      </c>
      <c r="ABW158" s="11">
        <v>-6.2949276209402955E-8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1.2839804910853898E-6</v>
      </c>
      <c r="ADH158" s="11">
        <v>0</v>
      </c>
      <c r="ADI158" s="11">
        <v>-1.5090769025508531E-8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4513282063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2.2164593212493316E-11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21239077137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1.3061309301545195E-11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1.5107473088333677E-8</v>
      </c>
      <c r="AIF158" s="11">
        <v>1.0781431821453466E-8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5.5146056019142954E-9</v>
      </c>
      <c r="AJQ158" s="11">
        <v>-1.0784415755772184E-8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47397251281E-6</v>
      </c>
      <c r="AKZ158" s="11">
        <v>0</v>
      </c>
      <c r="ALA158" s="11">
        <v>0</v>
      </c>
      <c r="ALB158" s="11">
        <v>0</v>
      </c>
      <c r="ALC158" s="11">
        <v>-2.615934515171477E-11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69381546749E-6</v>
      </c>
      <c r="AMP158" s="11">
        <v>3.4343848542969065E-27</v>
      </c>
      <c r="AMQ158" s="11">
        <v>0</v>
      </c>
      <c r="AMR158" s="11">
        <v>0</v>
      </c>
      <c r="AMS158" s="11">
        <v>5.2093723010212392E-29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65339541493E-6</v>
      </c>
      <c r="AOA158" s="11">
        <v>-2.6926123984947548E-7</v>
      </c>
      <c r="AOB158" s="11">
        <v>8.9753746616491718E-9</v>
      </c>
      <c r="AOC158" s="11">
        <v>0</v>
      </c>
      <c r="AOD158" s="11">
        <v>2.4880290141584772E-11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6450764577289337E-8</v>
      </c>
      <c r="APN158" s="11">
        <v>1.0782301769635871E-8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5.5146056019142954E-9</v>
      </c>
      <c r="AQY158" s="11">
        <v>-1.0784415755769006E-8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76891344883E-6</v>
      </c>
      <c r="ASH158" s="11">
        <v>0</v>
      </c>
      <c r="ASI158" s="11">
        <v>0</v>
      </c>
      <c r="ASJ158" s="11">
        <v>0</v>
      </c>
      <c r="ASK158" s="11">
        <v>-2.4885028371479304E-11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3922029E-6</v>
      </c>
      <c r="ATX158" s="11">
        <v>2.4509796403202699E-25</v>
      </c>
      <c r="ATY158" s="11">
        <v>0</v>
      </c>
      <c r="ATZ158" s="11">
        <v>0</v>
      </c>
      <c r="AUA158" s="11">
        <v>3.7177149383963627E-27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7244174E-6</v>
      </c>
      <c r="AVI158" s="11">
        <v>-2.4405115581586597E-7</v>
      </c>
      <c r="AVJ158" s="11">
        <v>7.5748144375595357E-9</v>
      </c>
      <c r="AVK158" s="11">
        <v>0</v>
      </c>
      <c r="AVL158" s="11">
        <v>2.7833795392875603E-11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1.3089420039478117E-8</v>
      </c>
      <c r="AWV158" s="11">
        <v>1.0782301769635871E-8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5.5146056019142954E-9</v>
      </c>
      <c r="AYG158" s="11">
        <v>-1.0784415755778121E-8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120211E-6</v>
      </c>
      <c r="AZP158" s="11">
        <v>0</v>
      </c>
      <c r="AZQ158" s="11">
        <v>0</v>
      </c>
      <c r="AZR158" s="11">
        <v>0</v>
      </c>
      <c r="AZS158" s="11">
        <v>-2.7858434193730971E-11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300.129359713999</v>
      </c>
      <c r="BBK158" s="12">
        <v>12.6645663172993</v>
      </c>
      <c r="BBL158" s="12">
        <v>2665779.3627576306</v>
      </c>
      <c r="BBM158" s="12">
        <v>135591.16000437189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8947832148657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1.9781346139169451E-10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08601766462E-5</v>
      </c>
      <c r="BB159" s="11">
        <v>1.0168213300894324E-24</v>
      </c>
      <c r="BC159" s="11">
        <v>1.9109298172995189E-23</v>
      </c>
      <c r="BD159" s="11">
        <v>5.0602403132445133E-25</v>
      </c>
      <c r="BE159" s="11">
        <v>0</v>
      </c>
      <c r="BF159" s="11">
        <v>0</v>
      </c>
      <c r="BG159" s="11">
        <v>2.2079302357539718E-25</v>
      </c>
      <c r="BH159" s="11">
        <v>1.0047280019873604E-25</v>
      </c>
      <c r="BI159" s="11">
        <v>2.2079302357539718E-25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2521941468E-8</v>
      </c>
      <c r="CM159" s="11">
        <v>-2.8579089573605114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395774135617E-7</v>
      </c>
      <c r="DX159" s="11">
        <v>2.8579089573528521E-9</v>
      </c>
      <c r="DY159" s="11">
        <v>-1.1138666051638959E-7</v>
      </c>
      <c r="DZ159" s="11">
        <v>0</v>
      </c>
      <c r="EA159" s="11">
        <v>2.1025939055324708E-7</v>
      </c>
      <c r="EB159" s="11">
        <v>0</v>
      </c>
      <c r="EC159" s="11">
        <v>2.8173995353981349E-10</v>
      </c>
      <c r="ED159" s="11">
        <v>8.021462153713424E-11</v>
      </c>
      <c r="EE159" s="11">
        <v>2.9288656817690513E-10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66453536122E-6</v>
      </c>
      <c r="FI159" s="11">
        <v>0</v>
      </c>
      <c r="FJ159" s="11">
        <v>4.9960063605090349E-8</v>
      </c>
      <c r="FK159" s="11">
        <v>-3.2204174165735401E-8</v>
      </c>
      <c r="FL159" s="11">
        <v>0</v>
      </c>
      <c r="FM159" s="11">
        <v>1.8160486607444041E-8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6.1426596911291727E-8</v>
      </c>
      <c r="GV159" s="11">
        <v>0</v>
      </c>
      <c r="GW159" s="11">
        <v>-2.1481838261425331E-7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4.943848386580848E-10</v>
      </c>
      <c r="IH159" s="11">
        <v>0</v>
      </c>
      <c r="II159" s="11">
        <v>-1.8160486607451704E-8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3117920428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2.8304050500941369E-10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18039823173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8.0714706541225387E-11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30066371951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2.9461798952659073E-10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12077221085E-6</v>
      </c>
      <c r="OF159" s="11">
        <v>1.3178706677963169E-25</v>
      </c>
      <c r="OG159" s="11">
        <v>0</v>
      </c>
      <c r="OH159" s="11">
        <v>0</v>
      </c>
      <c r="OI159" s="11">
        <v>1.7781058709222532E-25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2502328882E-6</v>
      </c>
      <c r="PQ159" s="11">
        <v>-2.9385921278502856E-7</v>
      </c>
      <c r="PR159" s="11">
        <v>8.3037289171706622E-9</v>
      </c>
      <c r="PS159" s="11">
        <v>0</v>
      </c>
      <c r="PT159" s="11">
        <v>4.3011434250042009E-10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65445630577199065</v>
      </c>
      <c r="QF159" s="11">
        <v>3.6745517063267586E-23</v>
      </c>
      <c r="QG159" s="11">
        <v>5.2376420865761031E-19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5.2089989295459903E-2</v>
      </c>
      <c r="RQ159" s="11">
        <v>-3.1337284945860148E-8</v>
      </c>
      <c r="RR159" s="11">
        <v>5.7485104887541899E-11</v>
      </c>
      <c r="RS159" s="11">
        <v>2.6811423309887214E-4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59903487689778379</v>
      </c>
      <c r="TB159" s="11">
        <v>0</v>
      </c>
      <c r="TC159" s="11">
        <v>-5.8074161099927532E-11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1.7557799777842333E-8</v>
      </c>
      <c r="UN159" s="11">
        <v>0</v>
      </c>
      <c r="UO159" s="11">
        <v>-2.6811816694591084E-4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62462569478E-3</v>
      </c>
      <c r="WB159" s="11">
        <v>1.5776388190909582E-24</v>
      </c>
      <c r="WC159" s="11">
        <v>4.9788199657814639E-23</v>
      </c>
      <c r="WD159" s="11">
        <v>1.5683925180429373E-23</v>
      </c>
      <c r="WE159" s="11">
        <v>0</v>
      </c>
      <c r="WF159" s="11">
        <v>0</v>
      </c>
      <c r="WG159" s="11">
        <v>1.056814663317355E-24</v>
      </c>
      <c r="WH159" s="11">
        <v>1.3030945775937772E-25</v>
      </c>
      <c r="WI159" s="11">
        <v>3.3246862084842724E-25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8530750211263E-25</v>
      </c>
      <c r="XM159" s="11">
        <v>-1.9561987671842513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047380050703E-5</v>
      </c>
      <c r="YX159" s="11">
        <v>9.9999999999999995E-21</v>
      </c>
      <c r="YY159" s="11">
        <v>-2.9926100966508519E-7</v>
      </c>
      <c r="YZ159" s="11">
        <v>0</v>
      </c>
      <c r="ZA159" s="11">
        <v>1.4880550072112302E-8</v>
      </c>
      <c r="ZB159" s="11">
        <v>0</v>
      </c>
      <c r="ZC159" s="11">
        <v>4.4293436218888567E-10</v>
      </c>
      <c r="ZD159" s="11">
        <v>5.9086146775778974E-11</v>
      </c>
      <c r="ZE159" s="11">
        <v>1.9654895924646044E-10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4786704641486E-27</v>
      </c>
      <c r="AAI159" s="11">
        <v>0</v>
      </c>
      <c r="AAJ159" s="11">
        <v>1.2136731853758915E-8</v>
      </c>
      <c r="AAK159" s="11">
        <v>-2.4919593917854844E-8</v>
      </c>
      <c r="AAL159" s="11">
        <v>0</v>
      </c>
      <c r="AAM159" s="11">
        <v>9.9845938070514063E-9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2.871242778113169E-7</v>
      </c>
      <c r="ABV159" s="11">
        <v>0</v>
      </c>
      <c r="ABW159" s="11">
        <v>-1.7119230186617022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2.4919593917835323E-8</v>
      </c>
      <c r="ADH159" s="11">
        <v>0</v>
      </c>
      <c r="ADI159" s="11">
        <v>-1.0898887048647477E-8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8530745083894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4.4626000607691765E-10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535534115102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5.9239833405887763E-11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9.6647852448678913E-9</v>
      </c>
      <c r="AIF159" s="11">
        <v>1.4081292760637113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7.1917758446213709E-11</v>
      </c>
      <c r="AJQ159" s="11">
        <v>-1.4084276694955831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25021185333E-6</v>
      </c>
      <c r="AKZ159" s="11">
        <v>0</v>
      </c>
      <c r="ALA159" s="11">
        <v>0</v>
      </c>
      <c r="ALB159" s="11">
        <v>0</v>
      </c>
      <c r="ALC159" s="11">
        <v>-4.3284952630051059E-10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69381546749E-6</v>
      </c>
      <c r="AMP159" s="11">
        <v>7.9598619744712533E-27</v>
      </c>
      <c r="AMQ159" s="11">
        <v>0</v>
      </c>
      <c r="AMR159" s="11">
        <v>0</v>
      </c>
      <c r="AMS159" s="11">
        <v>1.0739789428137897E-26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65339541493E-6</v>
      </c>
      <c r="AOA159" s="11">
        <v>-2.6926123984947601E-7</v>
      </c>
      <c r="AOB159" s="11">
        <v>8.9753746616491718E-9</v>
      </c>
      <c r="AOC159" s="11">
        <v>0</v>
      </c>
      <c r="AOD159" s="11">
        <v>1.6915467028229774E-10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1008076733821754E-8</v>
      </c>
      <c r="APN159" s="11">
        <v>1.4082162708819518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7.1917758446213709E-11</v>
      </c>
      <c r="AQY159" s="11">
        <v>-1.4084276694952653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76891344883E-6</v>
      </c>
      <c r="ASH159" s="11">
        <v>0</v>
      </c>
      <c r="ASI159" s="11">
        <v>0</v>
      </c>
      <c r="ASJ159" s="11">
        <v>0</v>
      </c>
      <c r="ASK159" s="11">
        <v>-1.701315216389063E-10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3922029E-6</v>
      </c>
      <c r="ATX159" s="11">
        <v>5.6806270895294162E-25</v>
      </c>
      <c r="ATY159" s="11">
        <v>0</v>
      </c>
      <c r="ATZ159" s="11">
        <v>0</v>
      </c>
      <c r="AUA159" s="11">
        <v>7.6643528235130593E-25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7244191E-6</v>
      </c>
      <c r="AVI159" s="11">
        <v>-2.4405115581587164E-7</v>
      </c>
      <c r="AVJ159" s="11">
        <v>7.5748144375595357E-9</v>
      </c>
      <c r="AVK159" s="11">
        <v>0</v>
      </c>
      <c r="AVL159" s="11">
        <v>7.7806057212458316E-10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7.646732196015684E-9</v>
      </c>
      <c r="AWV159" s="11">
        <v>1.4082162708819518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7.1917758446213709E-11</v>
      </c>
      <c r="AYG159" s="11">
        <v>-1.4084276694961768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120202E-6</v>
      </c>
      <c r="AZP159" s="11">
        <v>0</v>
      </c>
      <c r="AZQ159" s="11">
        <v>0</v>
      </c>
      <c r="AZR159" s="11">
        <v>0</v>
      </c>
      <c r="AZS159" s="11">
        <v>-7.8314019918435226E-10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4928.562438502917</v>
      </c>
      <c r="BBK159" s="12">
        <v>517.15482704797</v>
      </c>
      <c r="BBL159" s="12">
        <v>13109.487931993084</v>
      </c>
      <c r="BBM159" s="12">
        <v>440932.47306917666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0902991296451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7.6676946578643424E-10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6929008906E-5</v>
      </c>
      <c r="BB160" s="11">
        <v>4.518083192597464E-25</v>
      </c>
      <c r="BC160" s="11">
        <v>7.7160419974322549E-24</v>
      </c>
      <c r="BD160" s="11">
        <v>2.2572777002623198E-25</v>
      </c>
      <c r="BE160" s="11">
        <v>0</v>
      </c>
      <c r="BF160" s="11">
        <v>0</v>
      </c>
      <c r="BG160" s="11">
        <v>1.2118091510751722E-24</v>
      </c>
      <c r="BH160" s="11">
        <v>5.5143888490389176E-25</v>
      </c>
      <c r="BI160" s="11">
        <v>1.2118091510751722E-24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399990585299E-9</v>
      </c>
      <c r="CM160" s="11">
        <v>-2.6883555926055796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39989643848E-8</v>
      </c>
      <c r="DX160" s="11">
        <v>2.6883555926004714E-9</v>
      </c>
      <c r="DY160" s="11">
        <v>-9.0340071249465066E-8</v>
      </c>
      <c r="DZ160" s="11">
        <v>0</v>
      </c>
      <c r="EA160" s="11">
        <v>1.7279110951648224E-8</v>
      </c>
      <c r="EB160" s="11">
        <v>0</v>
      </c>
      <c r="EC160" s="11">
        <v>2.057298009379526E-9</v>
      </c>
      <c r="ED160" s="11">
        <v>2.8849153879553547E-10</v>
      </c>
      <c r="EE160" s="11">
        <v>2.1763336330032719E-9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55469485813E-6</v>
      </c>
      <c r="FI160" s="11">
        <v>0</v>
      </c>
      <c r="FJ160" s="11">
        <v>4.2171490955623489E-8</v>
      </c>
      <c r="FK160" s="11">
        <v>-3.2046551140355154E-8</v>
      </c>
      <c r="FL160" s="11">
        <v>0</v>
      </c>
      <c r="FM160" s="11">
        <v>2.1129042313640733E-8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4.8168580293836515E-8</v>
      </c>
      <c r="GV160" s="11">
        <v>0</v>
      </c>
      <c r="GW160" s="11">
        <v>-1.9967908506884422E-8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3.3676206200065223E-10</v>
      </c>
      <c r="IH160" s="11">
        <v>0</v>
      </c>
      <c r="II160" s="11">
        <v>-2.1129042313645842E-8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31962562916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2.0667147960006004E-9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295991680651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2.8976164287275526E-10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59986134416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2.1933853388541356E-9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77043591446E-6</v>
      </c>
      <c r="OF160" s="11">
        <v>1.3240895832213769E-25</v>
      </c>
      <c r="OG160" s="11">
        <v>0</v>
      </c>
      <c r="OH160" s="11">
        <v>0</v>
      </c>
      <c r="OI160" s="11">
        <v>5.489624976535828E-25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32859584204E-6</v>
      </c>
      <c r="PQ160" s="11">
        <v>-2.9385921230866904E-7</v>
      </c>
      <c r="PR160" s="11">
        <v>8.3037289171706622E-9</v>
      </c>
      <c r="PS160" s="11">
        <v>0</v>
      </c>
      <c r="PT160" s="11">
        <v>1.27749024168591E-9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0.69629741410722079</v>
      </c>
      <c r="QF160" s="11">
        <v>1.0490865142654052E-23</v>
      </c>
      <c r="QG160" s="11">
        <v>2.8731576528551156E-20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5.5470619525247435E-2</v>
      </c>
      <c r="RQ160" s="11">
        <v>-9.5504417885605594E-8</v>
      </c>
      <c r="RR160" s="11">
        <v>5.601811370484551E-10</v>
      </c>
      <c r="RS160" s="11">
        <v>7.5959615644867946E-6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0.6379121245403423</v>
      </c>
      <c r="TB160" s="11">
        <v>0</v>
      </c>
      <c r="TC160" s="11">
        <v>-5.6246016279772452E-10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8.7771643955801972E-8</v>
      </c>
      <c r="UN160" s="11">
        <v>0</v>
      </c>
      <c r="UO160" s="11">
        <v>-7.5974202884837856E-6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217596504011E-4</v>
      </c>
      <c r="WB160" s="11">
        <v>9.4344055677485831E-25</v>
      </c>
      <c r="WC160" s="11">
        <v>3.6340433014888016E-23</v>
      </c>
      <c r="WD160" s="11">
        <v>9.4189191415187294E-24</v>
      </c>
      <c r="WE160" s="11">
        <v>0</v>
      </c>
      <c r="WF160" s="11">
        <v>0</v>
      </c>
      <c r="WG160" s="11">
        <v>2.6641944710827098E-24</v>
      </c>
      <c r="WH160" s="11">
        <v>3.8068204703114967E-25</v>
      </c>
      <c r="WI160" s="11">
        <v>1.0132708121198348E-24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005159950676E-25</v>
      </c>
      <c r="XM160" s="11">
        <v>-1.8696020092126583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201238388163E-5</v>
      </c>
      <c r="YX160" s="11">
        <v>9.9999999999999995E-21</v>
      </c>
      <c r="YY160" s="11">
        <v>-1.4006290229474811E-7</v>
      </c>
      <c r="YZ160" s="11">
        <v>0</v>
      </c>
      <c r="ZA160" s="11">
        <v>6.1895847069231233E-8</v>
      </c>
      <c r="ZB160" s="11">
        <v>0</v>
      </c>
      <c r="ZC160" s="11">
        <v>1.2718426617598124E-9</v>
      </c>
      <c r="ZD160" s="11">
        <v>1.9212653365202896E-10</v>
      </c>
      <c r="ZE160" s="11">
        <v>7.6229105919166611E-10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5911436341217E-27</v>
      </c>
      <c r="AAI160" s="11">
        <v>0</v>
      </c>
      <c r="AAJ160" s="11">
        <v>1.589444987571309E-8</v>
      </c>
      <c r="AAK160" s="11">
        <v>-1.0309804330875105E-8</v>
      </c>
      <c r="AAL160" s="11">
        <v>0</v>
      </c>
      <c r="AAM160" s="11">
        <v>3.0385536494549506E-8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1.2416845241902638E-7</v>
      </c>
      <c r="ABV160" s="11">
        <v>0</v>
      </c>
      <c r="ABW160" s="11">
        <v>-6.3296083996557499E-8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1.0309804330856414E-8</v>
      </c>
      <c r="ADH160" s="11">
        <v>0</v>
      </c>
      <c r="ADI160" s="11">
        <v>-3.1299829736144705E-8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005157407678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1.2804859467941999E-9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89009283333824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1.9312735626911234E-10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9.6196104229708645E-9</v>
      </c>
      <c r="AIF160" s="11">
        <v>1.9122112433706978E-8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2.6742936549169294E-11</v>
      </c>
      <c r="AJQ160" s="11">
        <v>-1.9125096368025696E-8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32857480699E-6</v>
      </c>
      <c r="AKZ160" s="11">
        <v>0</v>
      </c>
      <c r="ALA160" s="11">
        <v>0</v>
      </c>
      <c r="ALB160" s="11">
        <v>0</v>
      </c>
      <c r="ALC160" s="11">
        <v>-1.2859349993830151E-9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69381546783E-6</v>
      </c>
      <c r="AMP160" s="11">
        <v>7.997423860947688E-27</v>
      </c>
      <c r="AMQ160" s="11">
        <v>0</v>
      </c>
      <c r="AMR160" s="11">
        <v>0</v>
      </c>
      <c r="AMS160" s="11">
        <v>3.3158288815509083E-26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65339541519E-6</v>
      </c>
      <c r="AOA160" s="11">
        <v>-2.6926123984947601E-7</v>
      </c>
      <c r="AOB160" s="11">
        <v>8.9753746616491718E-9</v>
      </c>
      <c r="AOC160" s="11">
        <v>0</v>
      </c>
      <c r="AOD160" s="11">
        <v>4.7178891999140138E-10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0962901911924712E-8</v>
      </c>
      <c r="APN160" s="11">
        <v>1.9122982381889386E-8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2.6742936549169294E-11</v>
      </c>
      <c r="AQY160" s="11">
        <v>-1.912509636802252E-8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76891344892E-6</v>
      </c>
      <c r="ASH160" s="11">
        <v>0</v>
      </c>
      <c r="ASI160" s="11">
        <v>0</v>
      </c>
      <c r="ASJ160" s="11">
        <v>0</v>
      </c>
      <c r="ASK160" s="11">
        <v>-4.748049048826579E-10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3922097E-6</v>
      </c>
      <c r="ATX160" s="11">
        <v>5.7074334676470524E-25</v>
      </c>
      <c r="ATY160" s="11">
        <v>0</v>
      </c>
      <c r="ATZ160" s="11">
        <v>0</v>
      </c>
      <c r="AUA160" s="11">
        <v>2.3661857164667256E-24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7244275E-6</v>
      </c>
      <c r="AVI160" s="11">
        <v>-2.4405115581587169E-7</v>
      </c>
      <c r="AVJ160" s="11">
        <v>7.5748144375595357E-9</v>
      </c>
      <c r="AVK160" s="11">
        <v>0</v>
      </c>
      <c r="AVL160" s="11">
        <v>2.351758670611922E-9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7.601557374118687E-9</v>
      </c>
      <c r="AWV160" s="11">
        <v>1.9122982381889386E-8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2.6742936549169294E-11</v>
      </c>
      <c r="AYG160" s="11">
        <v>-1.9125096368031638E-8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12019E-6</v>
      </c>
      <c r="AZP160" s="11">
        <v>0</v>
      </c>
      <c r="AZQ160" s="11">
        <v>0</v>
      </c>
      <c r="AZR160" s="11">
        <v>0</v>
      </c>
      <c r="AZS160" s="11">
        <v>-2.3674417920518622E-9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733.45173701061458</v>
      </c>
      <c r="BBK160" s="12">
        <v>34.393206882535303</v>
      </c>
      <c r="BBL160" s="12">
        <v>3654.4108511738918</v>
      </c>
      <c r="BBM160" s="12">
        <v>1853698.9936168722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493655440754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2.2596104620898285E-10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78539453063E-5</v>
      </c>
      <c r="BB161" s="11">
        <v>2.2127610581901863E-25</v>
      </c>
      <c r="BC161" s="11">
        <v>4.1375459944990001E-24</v>
      </c>
      <c r="BD161" s="11">
        <v>1.1027598555202145E-25</v>
      </c>
      <c r="BE161" s="11">
        <v>0</v>
      </c>
      <c r="BF161" s="11">
        <v>0</v>
      </c>
      <c r="BG161" s="11">
        <v>2.7164637069097607E-25</v>
      </c>
      <c r="BH161" s="11">
        <v>1.2361383111285712E-25</v>
      </c>
      <c r="BI161" s="11">
        <v>2.7164637069097607E-25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4841063216E-8</v>
      </c>
      <c r="CM161" s="11">
        <v>-1.0930614457080884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7325169539E-7</v>
      </c>
      <c r="DX161" s="11">
        <v>1.0930614457028873E-9</v>
      </c>
      <c r="DY161" s="11">
        <v>-1.1143877494279106E-7</v>
      </c>
      <c r="DZ161" s="11">
        <v>0</v>
      </c>
      <c r="EA161" s="11">
        <v>3.9980048033736257E-8</v>
      </c>
      <c r="EB161" s="11">
        <v>0</v>
      </c>
      <c r="EC161" s="11">
        <v>1.9235186588441122E-10</v>
      </c>
      <c r="ED161" s="11">
        <v>6.4810236196849884E-11</v>
      </c>
      <c r="EE161" s="11">
        <v>6.2317808096400687E-11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0918400042E-6</v>
      </c>
      <c r="FI161" s="11">
        <v>0</v>
      </c>
      <c r="FJ161" s="11">
        <v>1.8910563445253006E-8</v>
      </c>
      <c r="FK161" s="11">
        <v>-3.2336608805713794E-8</v>
      </c>
      <c r="FL161" s="11">
        <v>0</v>
      </c>
      <c r="FM161" s="11">
        <v>5.0363203849224917E-9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9.2528211497532943E-8</v>
      </c>
      <c r="GV161" s="11">
        <v>0</v>
      </c>
      <c r="GW161" s="11">
        <v>-4.2274444845098596E-8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6.2681973777727904E-10</v>
      </c>
      <c r="IH161" s="11">
        <v>0</v>
      </c>
      <c r="II161" s="11">
        <v>-5.0363203849276955E-9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0826089769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1.9491731535490142E-10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79613532818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6.5040415060720953E-11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299355888033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6.317925070111498E-11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67139347659E-6</v>
      </c>
      <c r="OF161" s="11">
        <v>1.3201733969940374E-25</v>
      </c>
      <c r="OG161" s="11">
        <v>0</v>
      </c>
      <c r="OH161" s="11">
        <v>0</v>
      </c>
      <c r="OI161" s="11">
        <v>2.2444975412258744E-25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03056290597E-6</v>
      </c>
      <c r="PQ161" s="11">
        <v>-2.9385921228871585E-7</v>
      </c>
      <c r="PR161" s="11">
        <v>8.3037289171706622E-9</v>
      </c>
      <c r="PS161" s="11">
        <v>0</v>
      </c>
      <c r="PT161" s="11">
        <v>5.3659274773907473E-10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2.976934967422896</v>
      </c>
      <c r="QF161" s="11">
        <v>2.8624791566881954E-24</v>
      </c>
      <c r="QG161" s="11">
        <v>2.5152589912405615E-20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0.2380703770606129</v>
      </c>
      <c r="RQ161" s="11">
        <v>-3.1270278825488648E-8</v>
      </c>
      <c r="RR161" s="11">
        <v>3.0760614053507698E-10</v>
      </c>
      <c r="RS161" s="11">
        <v>7.2067061546615053E-5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2.7378093361970457</v>
      </c>
      <c r="TB161" s="11">
        <v>0</v>
      </c>
      <c r="TC161" s="11">
        <v>-3.0914156338954384E-10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2.0038457671267265E-8</v>
      </c>
      <c r="UN161" s="11">
        <v>0</v>
      </c>
      <c r="UO161" s="11">
        <v>-7.2069010600139748E-5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74517766151E-4</v>
      </c>
      <c r="WB161" s="11">
        <v>3.7421164646341517E-25</v>
      </c>
      <c r="WC161" s="11">
        <v>1.1810216627924321E-23</v>
      </c>
      <c r="WD161" s="11">
        <v>3.7260309428107047E-24</v>
      </c>
      <c r="WE161" s="11">
        <v>0</v>
      </c>
      <c r="WF161" s="11">
        <v>0</v>
      </c>
      <c r="WG161" s="11">
        <v>4.2127034271784442E-25</v>
      </c>
      <c r="WH161" s="11">
        <v>2.0155190967839628E-25</v>
      </c>
      <c r="WI161" s="11">
        <v>1.3941390569484975E-25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43733948883E-25</v>
      </c>
      <c r="XM161" s="11">
        <v>-1.6254406942346003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249614773198E-6</v>
      </c>
      <c r="YX161" s="11">
        <v>9.9999999999999995E-21</v>
      </c>
      <c r="YY161" s="11">
        <v>-7.4771751745849753E-8</v>
      </c>
      <c r="YZ161" s="11">
        <v>0</v>
      </c>
      <c r="ZA161" s="11">
        <v>5.5457933020346924E-8</v>
      </c>
      <c r="ZB161" s="11">
        <v>0</v>
      </c>
      <c r="ZC161" s="11">
        <v>4.1139280188402593E-10</v>
      </c>
      <c r="ZD161" s="11">
        <v>2.0132795965269005E-10</v>
      </c>
      <c r="ZE161" s="11">
        <v>2.2482896298750799E-10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744245222197E-27</v>
      </c>
      <c r="AAI161" s="11">
        <v>0</v>
      </c>
      <c r="AAJ161" s="11">
        <v>1.3025895034134978E-8</v>
      </c>
      <c r="AAK161" s="11">
        <v>-1.5180514906646824E-8</v>
      </c>
      <c r="AAL161" s="11">
        <v>0</v>
      </c>
      <c r="AAM161" s="11">
        <v>1.6964491508293417E-8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6.1745856711708538E-8</v>
      </c>
      <c r="ABV161" s="11">
        <v>0</v>
      </c>
      <c r="ABW161" s="11">
        <v>-5.9547266875420465E-8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1.5180514906630595E-8</v>
      </c>
      <c r="ADH161" s="11">
        <v>0</v>
      </c>
      <c r="ADI161" s="11">
        <v>-1.7878784749886177E-8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437336966816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4.1392543434764724E-10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18720654027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2.0304680725617878E-10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6480579903107836E-9</v>
      </c>
      <c r="AIF161" s="11">
        <v>1.4081210331839543E-8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5.5190503889099759E-11</v>
      </c>
      <c r="AJQ161" s="11">
        <v>-1.4084194266158261E-8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0305418711E-6</v>
      </c>
      <c r="AKZ161" s="11">
        <v>0</v>
      </c>
      <c r="ALA161" s="11">
        <v>0</v>
      </c>
      <c r="ALB161" s="11">
        <v>0</v>
      </c>
      <c r="ALC161" s="11">
        <v>-5.4004537739021054E-10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69381546749E-6</v>
      </c>
      <c r="AMP161" s="11">
        <v>7.9737703245289189E-27</v>
      </c>
      <c r="AMQ161" s="11">
        <v>0</v>
      </c>
      <c r="AMR161" s="11">
        <v>0</v>
      </c>
      <c r="AMS161" s="11">
        <v>1.3556847234931028E-26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65339541493E-6</v>
      </c>
      <c r="AOA161" s="11">
        <v>-2.6926123984947601E-7</v>
      </c>
      <c r="AOB161" s="11">
        <v>8.9753746616491718E-9</v>
      </c>
      <c r="AOC161" s="11">
        <v>0</v>
      </c>
      <c r="AOD161" s="11">
        <v>2.0718267215324585E-10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0991349479264641E-8</v>
      </c>
      <c r="APN161" s="11">
        <v>1.4082080280021949E-8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5.5190503889099759E-11</v>
      </c>
      <c r="AQY161" s="11">
        <v>-1.4084194266155084E-8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76891344883E-6</v>
      </c>
      <c r="ASH161" s="11">
        <v>0</v>
      </c>
      <c r="ASI161" s="11">
        <v>0</v>
      </c>
      <c r="ASJ161" s="11">
        <v>0</v>
      </c>
      <c r="ASK161" s="11">
        <v>-2.0841575417094202E-10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3921944E-6</v>
      </c>
      <c r="ATX161" s="11">
        <v>5.6905529086405544E-25</v>
      </c>
      <c r="ATY161" s="11">
        <v>0</v>
      </c>
      <c r="ATZ161" s="11">
        <v>0</v>
      </c>
      <c r="AUA161" s="11">
        <v>9.6746560513996841E-25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7244131E-6</v>
      </c>
      <c r="AVI161" s="11">
        <v>-2.4405115581587164E-7</v>
      </c>
      <c r="AVJ161" s="11">
        <v>7.5748144375595357E-9</v>
      </c>
      <c r="AVK161" s="11">
        <v>0</v>
      </c>
      <c r="AVL161" s="11">
        <v>9.7580618185351334E-10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6300049414585878E-9</v>
      </c>
      <c r="AWV161" s="11">
        <v>1.4082080280021949E-8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5.5190503889099759E-11</v>
      </c>
      <c r="AYG161" s="11">
        <v>-1.40841942661642E-8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120173E-6</v>
      </c>
      <c r="AZP161" s="11">
        <v>0</v>
      </c>
      <c r="AZQ161" s="11">
        <v>0</v>
      </c>
      <c r="AZR161" s="11">
        <v>0</v>
      </c>
      <c r="AZS161" s="11">
        <v>-9.8221820835093814E-10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1867.8759328295318</v>
      </c>
      <c r="BBK161" s="12">
        <v>103.905907539656</v>
      </c>
      <c r="BBL161" s="12">
        <v>9598.0929615723871</v>
      </c>
      <c r="BBM161" s="12">
        <v>58615.994382811914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269365712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2.5596424974396767E-10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766211218E-5</v>
      </c>
      <c r="BB162" s="11">
        <v>4.3501846200507466E-26</v>
      </c>
      <c r="BC162" s="11">
        <v>7.8556949034499015E-25</v>
      </c>
      <c r="BD162" s="11">
        <v>2.1657148721219892E-26</v>
      </c>
      <c r="BE162" s="11">
        <v>0</v>
      </c>
      <c r="BF162" s="11">
        <v>0</v>
      </c>
      <c r="BG162" s="11">
        <v>3.311045512048849E-26</v>
      </c>
      <c r="BH162" s="11">
        <v>1.5067052789709378E-26</v>
      </c>
      <c r="BI162" s="11">
        <v>3.311045512048849E-26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268076601E-8</v>
      </c>
      <c r="CM162" s="11">
        <v>-3.4109246066794858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594884262E-7</v>
      </c>
      <c r="DX162" s="11">
        <v>3.4109246066773041E-9</v>
      </c>
      <c r="DY162" s="11">
        <v>-1.7720211679423828E-7</v>
      </c>
      <c r="DZ162" s="11">
        <v>0</v>
      </c>
      <c r="EA162" s="11">
        <v>6.3665297866789488E-8</v>
      </c>
      <c r="EB162" s="11">
        <v>0</v>
      </c>
      <c r="EC162" s="11">
        <v>3.6577892936385281E-10</v>
      </c>
      <c r="ED162" s="11">
        <v>6.457391821102232E-10</v>
      </c>
      <c r="EE162" s="11">
        <v>4.1508198030698121E-10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0738214063E-6</v>
      </c>
      <c r="FI162" s="11">
        <v>0</v>
      </c>
      <c r="FJ162" s="11">
        <v>5.7279632700042141E-8</v>
      </c>
      <c r="FK162" s="11">
        <v>-3.2503203822859565E-8</v>
      </c>
      <c r="FL162" s="11">
        <v>0</v>
      </c>
      <c r="FM162" s="11">
        <v>1.4198438841230834E-8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1.19922484094194E-7</v>
      </c>
      <c r="GV162" s="11">
        <v>0</v>
      </c>
      <c r="GW162" s="11">
        <v>-6.8132645795138125E-8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7.934172245946304E-10</v>
      </c>
      <c r="IH162" s="11">
        <v>0</v>
      </c>
      <c r="II162" s="11">
        <v>-1.4198438841233016E-8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3928684927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3.6816394083777677E-10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19841522062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6.5332862030512212E-10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069203436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4.2002559629635365E-10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02110842513E-6</v>
      </c>
      <c r="OF162" s="11">
        <v>1.3192306083043594E-25</v>
      </c>
      <c r="OG162" s="11">
        <v>0</v>
      </c>
      <c r="OH162" s="11">
        <v>0</v>
      </c>
      <c r="OI162" s="11">
        <v>1.887938968472206E-25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78405807204E-6</v>
      </c>
      <c r="PQ162" s="11">
        <v>-2.9385920755870229E-7</v>
      </c>
      <c r="PR162" s="11">
        <v>8.3037289171706622E-9</v>
      </c>
      <c r="PS162" s="11">
        <v>0</v>
      </c>
      <c r="PT162" s="11">
        <v>4.551894315596432E-10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5.3406682625092223</v>
      </c>
      <c r="QF162" s="11">
        <v>7.0082170216234798E-25</v>
      </c>
      <c r="QG162" s="11">
        <v>1.0668537128647333E-20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42717137925814846</v>
      </c>
      <c r="RQ162" s="11">
        <v>-4.0795019161983502E-8</v>
      </c>
      <c r="RR162" s="11">
        <v>2.8302270300936563E-10</v>
      </c>
      <c r="RS162" s="11">
        <v>1.1245524719409872E-3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4.9124708614687069</v>
      </c>
      <c r="TB162" s="11">
        <v>0</v>
      </c>
      <c r="TC162" s="11">
        <v>-2.8662881856730766E-10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3.1252604116025847E-8</v>
      </c>
      <c r="UN162" s="11">
        <v>0</v>
      </c>
      <c r="UO162" s="11">
        <v>-1.1245546858179361E-3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039045432E-4</v>
      </c>
      <c r="WB162" s="11">
        <v>2.9765005568615403E-26</v>
      </c>
      <c r="WC162" s="11">
        <v>1.1440330966949931E-24</v>
      </c>
      <c r="WD162" s="11">
        <v>2.9618021046716841E-25</v>
      </c>
      <c r="WE162" s="11">
        <v>0</v>
      </c>
      <c r="WF162" s="11">
        <v>0</v>
      </c>
      <c r="WG162" s="11">
        <v>3.6660464035470376E-26</v>
      </c>
      <c r="WH162" s="11">
        <v>4.2103730171914399E-27</v>
      </c>
      <c r="WI162" s="11">
        <v>1.6904998960094977E-26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0506545679E-25</v>
      </c>
      <c r="XM162" s="11">
        <v>-1.2171887591096596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7321570963E-6</v>
      </c>
      <c r="YX162" s="11">
        <v>9.9999999999999995E-21</v>
      </c>
      <c r="YY162" s="11">
        <v>-3.3252817769769578E-7</v>
      </c>
      <c r="YZ162" s="11">
        <v>0</v>
      </c>
      <c r="ZA162" s="11">
        <v>3.6062130584318953E-8</v>
      </c>
      <c r="ZB162" s="11">
        <v>0</v>
      </c>
      <c r="ZC162" s="11">
        <v>4.4334391643022041E-10</v>
      </c>
      <c r="ZD162" s="11">
        <v>6.5488830381018837E-11</v>
      </c>
      <c r="ZE162" s="11">
        <v>2.5542029063880515E-10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093211571274E-28</v>
      </c>
      <c r="AAI162" s="11">
        <v>0</v>
      </c>
      <c r="AAJ162" s="11">
        <v>2.9910710957797311E-8</v>
      </c>
      <c r="AAK162" s="11">
        <v>-1.8911243899080261E-8</v>
      </c>
      <c r="AAL162" s="11">
        <v>0</v>
      </c>
      <c r="AAM162" s="11">
        <v>6.7493334435990293E-9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3.0261746673989637E-7</v>
      </c>
      <c r="ABV162" s="11">
        <v>0</v>
      </c>
      <c r="ABW162" s="11">
        <v>-4.0154777229752125E-8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1.8911243899068101E-8</v>
      </c>
      <c r="ADH162" s="11">
        <v>0</v>
      </c>
      <c r="ADI162" s="11">
        <v>-7.663626685187705E-9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050630538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4.4429616774632849E-10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04911349682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6.590773854955911E-11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654906501382521E-9</v>
      </c>
      <c r="AIF162" s="11">
        <v>1.3115017172550906E-8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6.2039014960839829E-11</v>
      </c>
      <c r="AJQ162" s="11">
        <v>-1.3118001106869623E-8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78403703716E-6</v>
      </c>
      <c r="AKZ162" s="11">
        <v>0</v>
      </c>
      <c r="ALA162" s="11">
        <v>0</v>
      </c>
      <c r="ALB162" s="11">
        <v>0</v>
      </c>
      <c r="ALC162" s="11">
        <v>-4.5809356998081215E-10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69381546749E-6</v>
      </c>
      <c r="AMP162" s="11">
        <v>7.9680759358272743E-27</v>
      </c>
      <c r="AMQ162" s="11">
        <v>0</v>
      </c>
      <c r="AMR162" s="11">
        <v>0</v>
      </c>
      <c r="AMS162" s="11">
        <v>1.1403191955199474E-26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65339541493E-6</v>
      </c>
      <c r="AOA162" s="11">
        <v>-2.6926123984947601E-7</v>
      </c>
      <c r="AOB162" s="11">
        <v>8.9753746616491718E-9</v>
      </c>
      <c r="AOC162" s="11">
        <v>0</v>
      </c>
      <c r="AOD162" s="11">
        <v>1.7811005923202032E-10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099819799033638E-8</v>
      </c>
      <c r="APN162" s="11">
        <v>1.3115887120733312E-8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6.2039014960839829E-11</v>
      </c>
      <c r="AQY162" s="11">
        <v>-1.3118001106866447E-8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76891344883E-6</v>
      </c>
      <c r="ASH162" s="11">
        <v>0</v>
      </c>
      <c r="ASI162" s="11">
        <v>0</v>
      </c>
      <c r="ASJ162" s="11">
        <v>0</v>
      </c>
      <c r="ASK162" s="11">
        <v>-1.791472515247283E-10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3922029E-6</v>
      </c>
      <c r="ATX162" s="11">
        <v>5.6864890569279724E-25</v>
      </c>
      <c r="ATY162" s="11">
        <v>0</v>
      </c>
      <c r="ATZ162" s="11">
        <v>0</v>
      </c>
      <c r="AUA162" s="11">
        <v>8.1377712335926868E-25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7244191E-6</v>
      </c>
      <c r="AVI162" s="11">
        <v>-2.4405115581587164E-7</v>
      </c>
      <c r="AVJ162" s="11">
        <v>7.5748144375595357E-9</v>
      </c>
      <c r="AVK162" s="11">
        <v>0</v>
      </c>
      <c r="AVL162" s="11">
        <v>8.2462859466314044E-10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6368534525303203E-9</v>
      </c>
      <c r="AWV162" s="11">
        <v>1.3115887120733312E-8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6.2039014960839829E-11</v>
      </c>
      <c r="AYG162" s="11">
        <v>-1.3118001106875562E-8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120198E-6</v>
      </c>
      <c r="AZP162" s="11">
        <v>0</v>
      </c>
      <c r="AZQ162" s="11">
        <v>0</v>
      </c>
      <c r="AZR162" s="11">
        <v>0</v>
      </c>
      <c r="AZS162" s="11">
        <v>-8.3002199459062665E-10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292.98893295338507</v>
      </c>
      <c r="BBK162" s="12">
        <v>529.70132437848997</v>
      </c>
      <c r="BBL162" s="12">
        <v>11034.25436721424</v>
      </c>
      <c r="BBM162" s="12">
        <v>28128.704260998304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0941507478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4.1018637899009334E-9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3790838192E-6</v>
      </c>
      <c r="BB163" s="11">
        <v>6.5747355050951404E-26</v>
      </c>
      <c r="BC163" s="11">
        <v>1.5036754306341576E-24</v>
      </c>
      <c r="BD163" s="11">
        <v>3.2873537359017138E-26</v>
      </c>
      <c r="BE163" s="11">
        <v>0</v>
      </c>
      <c r="BF163" s="11">
        <v>0</v>
      </c>
      <c r="BG163" s="11">
        <v>5.7422769998649528E-25</v>
      </c>
      <c r="BH163" s="11">
        <v>2.613047461149571E-25</v>
      </c>
      <c r="BI163" s="11">
        <v>5.7422769998649528E-25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2838931818E-9</v>
      </c>
      <c r="CM163" s="11">
        <v>-1.8296994864351599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38122825E-7</v>
      </c>
      <c r="DX163" s="11">
        <v>1.8296994864327358E-9</v>
      </c>
      <c r="DY163" s="11">
        <v>-4.7098081368937203E-8</v>
      </c>
      <c r="DZ163" s="11">
        <v>0</v>
      </c>
      <c r="EA163" s="11">
        <v>1.9669538662248509E-7</v>
      </c>
      <c r="EB163" s="11">
        <v>0</v>
      </c>
      <c r="EC163" s="11">
        <v>1.8976576186405493E-9</v>
      </c>
      <c r="ED163" s="11">
        <v>1.9653707541192408E-9</v>
      </c>
      <c r="EE163" s="11">
        <v>1.380865548073772E-8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3303090624E-6</v>
      </c>
      <c r="FI163" s="11">
        <v>0</v>
      </c>
      <c r="FJ163" s="11">
        <v>3.806149998842906E-8</v>
      </c>
      <c r="FK163" s="11">
        <v>-3.1858745669975701E-8</v>
      </c>
      <c r="FL163" s="11">
        <v>0</v>
      </c>
      <c r="FM163" s="11">
        <v>2.8051496606062382E-7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9.036581380505721E-9</v>
      </c>
      <c r="GV163" s="11">
        <v>0</v>
      </c>
      <c r="GW163" s="11">
        <v>-1.9970273167840253E-7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489557414310445E-10</v>
      </c>
      <c r="IH163" s="11">
        <v>0</v>
      </c>
      <c r="II163" s="11">
        <v>-2.8051496606062625E-7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105835129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1.9188375284861407E-9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4679633622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1.987836806137953E-9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1132722703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1.3908662589378719E-8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21111850266E-6</v>
      </c>
      <c r="OF163" s="11">
        <v>1.3262945143808224E-25</v>
      </c>
      <c r="OG163" s="11">
        <v>0</v>
      </c>
      <c r="OH163" s="11">
        <v>0</v>
      </c>
      <c r="OI163" s="11">
        <v>5.6688273790245902E-24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23373743127E-6</v>
      </c>
      <c r="PQ163" s="11">
        <v>-2.9385921393699427E-7</v>
      </c>
      <c r="PR163" s="11">
        <v>8.3037289171706622E-9</v>
      </c>
      <c r="PS163" s="11">
        <v>0</v>
      </c>
      <c r="PT163" s="11">
        <v>1.2972861490288855E-8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5.568503018525508</v>
      </c>
      <c r="QF163" s="11">
        <v>7.6070999175089445E-25</v>
      </c>
      <c r="QG163" s="11">
        <v>3.3399618435363114E-20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0.44542793684262016</v>
      </c>
      <c r="RQ163" s="11">
        <v>-1.6648006335308342E-8</v>
      </c>
      <c r="RR163" s="11">
        <v>2.0670937469458924E-10</v>
      </c>
      <c r="RS163" s="11">
        <v>3.8950722635967127E-6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5.1224212736901302</v>
      </c>
      <c r="TB163" s="11">
        <v>0</v>
      </c>
      <c r="TC163" s="11">
        <v>-2.0791444378378141E-10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1.0204451363528909E-8</v>
      </c>
      <c r="UN163" s="11">
        <v>0</v>
      </c>
      <c r="UO163" s="11">
        <v>-3.8966258611630477E-6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084697E-4</v>
      </c>
      <c r="WB163" s="11">
        <v>6.1867070554182652E-26</v>
      </c>
      <c r="WC163" s="11">
        <v>1.7359202846493825E-24</v>
      </c>
      <c r="WD163" s="11">
        <v>6.1858068979111141E-25</v>
      </c>
      <c r="WE163" s="11">
        <v>0</v>
      </c>
      <c r="WF163" s="11">
        <v>0</v>
      </c>
      <c r="WG163" s="11">
        <v>2.2163902520290894E-24</v>
      </c>
      <c r="WH163" s="11">
        <v>1.1077402106599788E-24</v>
      </c>
      <c r="WI163" s="11">
        <v>2.7474532728023107E-24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87830753605E-25</v>
      </c>
      <c r="XM163" s="11">
        <v>-1.3197090220312349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10793808649E-6</v>
      </c>
      <c r="YX163" s="11">
        <v>9.9999999999999995E-21</v>
      </c>
      <c r="YY163" s="11">
        <v>-3.2730242503400297E-8</v>
      </c>
      <c r="YZ163" s="11">
        <v>0</v>
      </c>
      <c r="ZA163" s="11">
        <v>8.8728674314131891E-8</v>
      </c>
      <c r="ZB163" s="11">
        <v>0</v>
      </c>
      <c r="ZC163" s="11">
        <v>9.817937604204558E-9</v>
      </c>
      <c r="ZD163" s="11">
        <v>4.9113992136862971E-9</v>
      </c>
      <c r="ZE163" s="11">
        <v>3.9959998874823616E-9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17412516381E-28</v>
      </c>
      <c r="AAI163" s="11">
        <v>0</v>
      </c>
      <c r="AAJ163" s="11">
        <v>8.1187658638317457E-9</v>
      </c>
      <c r="AAK163" s="11">
        <v>-7.391238511418429E-9</v>
      </c>
      <c r="AAL163" s="11">
        <v>0</v>
      </c>
      <c r="AAM163" s="11">
        <v>1.4760398570333828E-7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2.4611476639565353E-8</v>
      </c>
      <c r="ABV163" s="11">
        <v>0</v>
      </c>
      <c r="ABW163" s="11">
        <v>-9.0435276571893932E-8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7.3912385114052322E-9</v>
      </c>
      <c r="ADH163" s="11">
        <v>0</v>
      </c>
      <c r="ADI163" s="11">
        <v>-1.48518278944928E-7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87830185308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9.8497929124965325E-9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58094333555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4.9319334212363694E-9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035935831177688E-9</v>
      </c>
      <c r="AIF163" s="11">
        <v>1.0317279195431959E-7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1.0726096696065871E-11</v>
      </c>
      <c r="AJQ163" s="11">
        <v>-1.0317577588863831E-7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23371639386E-6</v>
      </c>
      <c r="AKZ163" s="11">
        <v>0</v>
      </c>
      <c r="ALA163" s="11">
        <v>0</v>
      </c>
      <c r="ALB163" s="11">
        <v>0</v>
      </c>
      <c r="ALC163" s="11">
        <v>-1.3060109039593679E-8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69381546579E-6</v>
      </c>
      <c r="AMP163" s="11">
        <v>8.010741516557814E-27</v>
      </c>
      <c r="AMQ163" s="11">
        <v>0</v>
      </c>
      <c r="AMR163" s="11">
        <v>0</v>
      </c>
      <c r="AMS163" s="11">
        <v>3.4252978203303309E-25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65339541426E-6</v>
      </c>
      <c r="AOA163" s="11">
        <v>-2.6926123984947601E-7</v>
      </c>
      <c r="AOB163" s="11">
        <v>8.9753746616491718E-9</v>
      </c>
      <c r="AOC163" s="11">
        <v>0</v>
      </c>
      <c r="AOD163" s="11">
        <v>4.6487072230638817E-9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46885072071612E-8</v>
      </c>
      <c r="APN163" s="11">
        <v>1.0317366190250198E-7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1.0726096696065871E-11</v>
      </c>
      <c r="AQY163" s="11">
        <v>-1.0317577588863512E-7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76891344777E-6</v>
      </c>
      <c r="ASH163" s="11">
        <v>0</v>
      </c>
      <c r="ASI163" s="11">
        <v>0</v>
      </c>
      <c r="ASJ163" s="11">
        <v>0</v>
      </c>
      <c r="ASK163" s="11">
        <v>-4.6798670621007509E-9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3921538E-6</v>
      </c>
      <c r="ATX163" s="11">
        <v>5.7169377323529636E-25</v>
      </c>
      <c r="ATY163" s="11">
        <v>0</v>
      </c>
      <c r="ATZ163" s="11">
        <v>0</v>
      </c>
      <c r="AUA163" s="11">
        <v>2.4425177372370224E-23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7244301E-6</v>
      </c>
      <c r="AVI163" s="11">
        <v>-2.4405115581587169E-7</v>
      </c>
      <c r="AVJ163" s="11">
        <v>7.5748144375595357E-9</v>
      </c>
      <c r="AVK163" s="11">
        <v>0</v>
      </c>
      <c r="AVL163" s="11">
        <v>2.407173384658882E-8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5855405342656012E-9</v>
      </c>
      <c r="AWV163" s="11">
        <v>1.0317366190250198E-7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1.0726096696065871E-11</v>
      </c>
      <c r="AYG163" s="11">
        <v>-1.0317577588864424E-7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119592E-6</v>
      </c>
      <c r="AZP163" s="11">
        <v>0</v>
      </c>
      <c r="AZQ163" s="11">
        <v>0</v>
      </c>
      <c r="AZR163" s="11">
        <v>0</v>
      </c>
      <c r="AZS163" s="11">
        <v>-2.4233765009585966E-8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65.665203053544204</v>
      </c>
      <c r="BBK163" s="12">
        <v>1326.85584704598</v>
      </c>
      <c r="BBL163" s="12">
        <v>323.38290383462692</v>
      </c>
      <c r="BBM163" s="12">
        <v>5834.4374423788113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204353343004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6.8224382396265367E-1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106881231E-5</v>
      </c>
      <c r="BB164" s="11">
        <v>2.2112929245409113E-25</v>
      </c>
      <c r="BC164" s="11">
        <v>4.0754586397500815E-24</v>
      </c>
      <c r="BD164" s="11">
        <v>1.0885490905392096E-25</v>
      </c>
      <c r="BE164" s="11">
        <v>0</v>
      </c>
      <c r="BF164" s="11">
        <v>0</v>
      </c>
      <c r="BG164" s="11">
        <v>2.1099813878818194E-26</v>
      </c>
      <c r="BH164" s="11">
        <v>9.6015596405521741E-27</v>
      </c>
      <c r="BI164" s="11">
        <v>2.1099813878818194E-26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69983402781E-8</v>
      </c>
      <c r="CM164" s="11">
        <v>-4.6345779635751449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6981743061E-7</v>
      </c>
      <c r="DX164" s="11">
        <v>4.6345779635709362E-9</v>
      </c>
      <c r="DY164" s="11">
        <v>-8.3557847810020829E-7</v>
      </c>
      <c r="DZ164" s="11">
        <v>0</v>
      </c>
      <c r="EA164" s="11">
        <v>2.6873569766211058E-7</v>
      </c>
      <c r="EB164" s="11">
        <v>0</v>
      </c>
      <c r="EC164" s="11">
        <v>8.2691294784737392E-11</v>
      </c>
      <c r="ED164" s="11">
        <v>1.1241827435814059E-10</v>
      </c>
      <c r="EE164" s="11">
        <v>5.6167171503799579E-10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28971120336E-6</v>
      </c>
      <c r="FI164" s="11">
        <v>0</v>
      </c>
      <c r="FJ164" s="11">
        <v>8.93514858196369E-8</v>
      </c>
      <c r="FK164" s="11">
        <v>-3.413759141391473E-8</v>
      </c>
      <c r="FL164" s="11">
        <v>0</v>
      </c>
      <c r="FM164" s="11">
        <v>4.9603259455655462E-8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7.4622699228056773E-7</v>
      </c>
      <c r="GV164" s="11">
        <v>0</v>
      </c>
      <c r="GW164" s="11">
        <v>-2.702943848650192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2.4278045450162939E-9</v>
      </c>
      <c r="IH164" s="11">
        <v>0</v>
      </c>
      <c r="II164" s="11">
        <v>-4.9603259455659677E-8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099580020318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8.3426779613334867E-11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7955600705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1.1303107823716394E-10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79926001175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5.6374894156969327E-10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18359088987E-6</v>
      </c>
      <c r="OF164" s="11">
        <v>1.3044874483988022E-25</v>
      </c>
      <c r="OG164" s="11">
        <v>0</v>
      </c>
      <c r="OH164" s="11">
        <v>0</v>
      </c>
      <c r="OI164" s="11">
        <v>6.9032634616231147E-26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32168681522E-6</v>
      </c>
      <c r="PQ164" s="11">
        <v>-2.9385920807702722E-7</v>
      </c>
      <c r="PR164" s="11">
        <v>8.3037289171706622E-9</v>
      </c>
      <c r="PS164" s="11">
        <v>0</v>
      </c>
      <c r="PT164" s="11">
        <v>1.8177524814690295E-10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5.7333431930958012</v>
      </c>
      <c r="QF164" s="11">
        <v>1.185368654110321E-24</v>
      </c>
      <c r="QG164" s="11">
        <v>4.5831279634599936E-20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0.45854227418959287</v>
      </c>
      <c r="RQ164" s="11">
        <v>-7.0918859837573964E-7</v>
      </c>
      <c r="RR164" s="11">
        <v>2.7634146532731471E-10</v>
      </c>
      <c r="RS164" s="11">
        <v>2.3529247974386663E-4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5.2732361531803154</v>
      </c>
      <c r="TB164" s="11">
        <v>0</v>
      </c>
      <c r="TC164" s="11">
        <v>-2.7759383986976978E-10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6.8609695278271619E-7</v>
      </c>
      <c r="UN164" s="11">
        <v>0</v>
      </c>
      <c r="UO164" s="11">
        <v>-2.3529540733733921E-4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58420047832E-4</v>
      </c>
      <c r="WB164" s="11">
        <v>4.0657720558335976E-25</v>
      </c>
      <c r="WC164" s="11">
        <v>9.7961219871065357E-24</v>
      </c>
      <c r="WD164" s="11">
        <v>4.005025373316696E-24</v>
      </c>
      <c r="WE164" s="11">
        <v>0</v>
      </c>
      <c r="WF164" s="11">
        <v>0</v>
      </c>
      <c r="WG164" s="11">
        <v>2.1969402859714895E-25</v>
      </c>
      <c r="WH164" s="11">
        <v>6.4574722532252697E-26</v>
      </c>
      <c r="WI164" s="11">
        <v>2.6790585985267398E-25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145438755269E-25</v>
      </c>
      <c r="XM164" s="11">
        <v>-1.582411811686366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3949053012644E-6</v>
      </c>
      <c r="YX164" s="11">
        <v>9.9999999999999995E-21</v>
      </c>
      <c r="YY164" s="11">
        <v>-1.7070696152836159E-7</v>
      </c>
      <c r="YZ164" s="11">
        <v>0</v>
      </c>
      <c r="ZA164" s="11">
        <v>1.4812323768693434E-8</v>
      </c>
      <c r="ZB164" s="11">
        <v>0</v>
      </c>
      <c r="ZC164" s="11">
        <v>7.1791578107046338E-10</v>
      </c>
      <c r="ZD164" s="11">
        <v>2.1466278590142324E-10</v>
      </c>
      <c r="ZE164" s="11">
        <v>6.7972547364062378E-10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42974488876E-27</v>
      </c>
      <c r="AAI164" s="11">
        <v>0</v>
      </c>
      <c r="AAJ164" s="11">
        <v>1.8001200192853803E-8</v>
      </c>
      <c r="AAK164" s="11">
        <v>-2.8222619536523247E-8</v>
      </c>
      <c r="AAL164" s="11">
        <v>0</v>
      </c>
      <c r="AAM164" s="11">
        <v>5.1084236355755736E-9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1.5270576133550218E-7</v>
      </c>
      <c r="ABV164" s="11">
        <v>0</v>
      </c>
      <c r="ABW164" s="11">
        <v>-1.985062454557854E-8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2.8222619536507507E-8</v>
      </c>
      <c r="ADH164" s="11">
        <v>0</v>
      </c>
      <c r="ADI164" s="11">
        <v>-6.0227168771679104E-9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145436798282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7.2135542661337729E-10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46178623691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2.1519324906186276E-10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9.76200228535943E-9</v>
      </c>
      <c r="AIF164" s="11">
        <v>1.2144617949452878E-8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1.6913479893779418E-10</v>
      </c>
      <c r="AJQ164" s="11">
        <v>-1.2147601883771596E-8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32166578043E-6</v>
      </c>
      <c r="AKZ164" s="11">
        <v>0</v>
      </c>
      <c r="ALA164" s="11">
        <v>0</v>
      </c>
      <c r="ALB164" s="11">
        <v>0</v>
      </c>
      <c r="ALC164" s="11">
        <v>-1.8283713629143852E-10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69381546749E-6</v>
      </c>
      <c r="AMP164" s="11">
        <v>7.8790281098277565E-27</v>
      </c>
      <c r="AMQ164" s="11">
        <v>0</v>
      </c>
      <c r="AMR164" s="11">
        <v>0</v>
      </c>
      <c r="AMS164" s="11">
        <v>4.1695510179099099E-27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65339541493E-6</v>
      </c>
      <c r="AOA164" s="11">
        <v>-2.6926123984947596E-7</v>
      </c>
      <c r="AOB164" s="11">
        <v>8.9753746616491718E-9</v>
      </c>
      <c r="AOC164" s="11">
        <v>0</v>
      </c>
      <c r="AOD164" s="11">
        <v>8.0462136584613082E-11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1105293774313324E-8</v>
      </c>
      <c r="APN164" s="11">
        <v>1.2145487897635285E-8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1.6913479893779418E-10</v>
      </c>
      <c r="AQY164" s="11">
        <v>-1.214760188376842E-8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76891344883E-6</v>
      </c>
      <c r="ASH164" s="11">
        <v>0</v>
      </c>
      <c r="ASI164" s="11">
        <v>0</v>
      </c>
      <c r="ASJ164" s="11">
        <v>0</v>
      </c>
      <c r="ASK164" s="11">
        <v>-8.0841382349952043E-11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3922029E-6</v>
      </c>
      <c r="ATX164" s="11">
        <v>5.6229392750022424E-25</v>
      </c>
      <c r="ATY164" s="11">
        <v>0</v>
      </c>
      <c r="ATZ164" s="11">
        <v>0</v>
      </c>
      <c r="AUA164" s="11">
        <v>2.9756082691026129E-25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7244182E-6</v>
      </c>
      <c r="AVI164" s="11">
        <v>-2.4405115581587153E-7</v>
      </c>
      <c r="AVJ164" s="11">
        <v>7.5748144375595357E-9</v>
      </c>
      <c r="AVK164" s="11">
        <v>0</v>
      </c>
      <c r="AVL164" s="11">
        <v>3.1685939689662275E-10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7.7439492365071631E-9</v>
      </c>
      <c r="AWV164" s="11">
        <v>1.2145487897635285E-8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1.6913479893779418E-10</v>
      </c>
      <c r="AYG164" s="11">
        <v>-1.2147601883777535E-8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120207E-6</v>
      </c>
      <c r="AZP164" s="11">
        <v>0</v>
      </c>
      <c r="AZQ164" s="11">
        <v>0</v>
      </c>
      <c r="AZR164" s="11">
        <v>0</v>
      </c>
      <c r="AZS164" s="11">
        <v>-3.1883147488178946E-10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108835.60971624461</v>
      </c>
      <c r="BBK164" s="12">
        <v>503.58379389613498</v>
      </c>
      <c r="BBL164" s="12">
        <v>33762.741872358129</v>
      </c>
      <c r="BBM164" s="12">
        <v>162841.7165562528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721877583632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1.1397736416618597E-10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4608761244E-5</v>
      </c>
      <c r="BB165" s="11">
        <v>4.8608647355095705E-26</v>
      </c>
      <c r="BC165" s="11">
        <v>1.1724227931944347E-24</v>
      </c>
      <c r="BD165" s="11">
        <v>2.4184473638404863E-26</v>
      </c>
      <c r="BE165" s="11">
        <v>0</v>
      </c>
      <c r="BF165" s="11">
        <v>0</v>
      </c>
      <c r="BG165" s="11">
        <v>8.8322909555095935E-27</v>
      </c>
      <c r="BH165" s="11">
        <v>4.0191713945480924E-27</v>
      </c>
      <c r="BI165" s="11">
        <v>8.8322909555095935E-27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01495452744E-9</v>
      </c>
      <c r="CM165" s="11">
        <v>-3.0148825233073124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21644998027E-8</v>
      </c>
      <c r="DX165" s="11">
        <v>3.0148825233056837E-9</v>
      </c>
      <c r="DY165" s="11">
        <v>-2.0746248934161538E-7</v>
      </c>
      <c r="DZ165" s="11">
        <v>0</v>
      </c>
      <c r="EA165" s="11">
        <v>3.4081181586589693E-8</v>
      </c>
      <c r="EB165" s="11">
        <v>0</v>
      </c>
      <c r="EC165" s="11">
        <v>1.2116778732477626E-10</v>
      </c>
      <c r="ED165" s="11">
        <v>2.4029838823179149E-11</v>
      </c>
      <c r="EE165" s="11">
        <v>1.8639101330443193E-10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37932796387E-6</v>
      </c>
      <c r="FI165" s="11">
        <v>0</v>
      </c>
      <c r="FJ165" s="11">
        <v>6.7649925383659768E-8</v>
      </c>
      <c r="FK165" s="11">
        <v>-3.2736324076971174E-8</v>
      </c>
      <c r="FL165" s="11">
        <v>0</v>
      </c>
      <c r="FM165" s="11">
        <v>1.5152134020349419E-8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1.3981256395795404E-7</v>
      </c>
      <c r="GV165" s="11">
        <v>0</v>
      </c>
      <c r="GW165" s="11">
        <v>-3.6359985892459623E-8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1.02653489638864E-9</v>
      </c>
      <c r="IH165" s="11">
        <v>0</v>
      </c>
      <c r="II165" s="11">
        <v>-1.515213402035105E-8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17611653216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1.2188178903334356E-10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48358145158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2.4125324844695755E-11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80596908599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1.8711413351651129E-10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49988522564E-6</v>
      </c>
      <c r="OF165" s="11">
        <v>1.3001728023611621E-25</v>
      </c>
      <c r="OG165" s="11">
        <v>0</v>
      </c>
      <c r="OH165" s="11">
        <v>0</v>
      </c>
      <c r="OI165" s="11">
        <v>4.4680774490222011E-26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46264990747E-6</v>
      </c>
      <c r="PQ165" s="11">
        <v>-2.9385921250446705E-7</v>
      </c>
      <c r="PR165" s="11">
        <v>8.3037289171706622E-9</v>
      </c>
      <c r="PS165" s="11">
        <v>0</v>
      </c>
      <c r="PT165" s="11">
        <v>1.2618088596119324E-10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2.6350868802060843</v>
      </c>
      <c r="QF165" s="11">
        <v>1.02918867472207E-24</v>
      </c>
      <c r="QG165" s="11">
        <v>3.5984804712033339E-20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21065371255868467</v>
      </c>
      <c r="RQ165" s="11">
        <v>-2.9828129492820827E-7</v>
      </c>
      <c r="RR165" s="11">
        <v>8.6565791855419187E-11</v>
      </c>
      <c r="RS165" s="11">
        <v>4.3631852739314331E-4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2.4225176944248732</v>
      </c>
      <c r="TB165" s="11">
        <v>0</v>
      </c>
      <c r="TC165" s="11">
        <v>-8.6894395718087194E-11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2.7422988175723764E-7</v>
      </c>
      <c r="UN165" s="11">
        <v>0</v>
      </c>
      <c r="UO165" s="11">
        <v>-4.3632142480123828E-4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31153980896E-4</v>
      </c>
      <c r="WB165" s="11">
        <v>9.2377035754166997E-26</v>
      </c>
      <c r="WC165" s="11">
        <v>4.7653635512373911E-24</v>
      </c>
      <c r="WD165" s="11">
        <v>9.072640918111884E-25</v>
      </c>
      <c r="WE165" s="11">
        <v>0</v>
      </c>
      <c r="WF165" s="11">
        <v>0</v>
      </c>
      <c r="WG165" s="11">
        <v>1.0479184017426285E-27</v>
      </c>
      <c r="WH165" s="11">
        <v>2.5453816953482098E-27</v>
      </c>
      <c r="WI165" s="11">
        <v>1.0144429782926712E-26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141168939005E-25</v>
      </c>
      <c r="XM165" s="11">
        <v>-1.2167667652125251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3953880545361E-5</v>
      </c>
      <c r="YX165" s="11">
        <v>9.9999999999999995E-21</v>
      </c>
      <c r="YY165" s="11">
        <v>-1.1538595115573435E-7</v>
      </c>
      <c r="YZ165" s="11">
        <v>0</v>
      </c>
      <c r="ZA165" s="11">
        <v>1.5971165688666554E-9</v>
      </c>
      <c r="ZB165" s="11">
        <v>0</v>
      </c>
      <c r="ZC165" s="11">
        <v>3.8082594140608035E-11</v>
      </c>
      <c r="ZD165" s="11">
        <v>2.6166881501607032E-11</v>
      </c>
      <c r="ZE165" s="11">
        <v>1.1349974300503088E-10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88234951773E-27</v>
      </c>
      <c r="AAI165" s="11">
        <v>0</v>
      </c>
      <c r="AAJ165" s="11">
        <v>2.0460130584147131E-8</v>
      </c>
      <c r="AAK165" s="11">
        <v>-3.8753985152331374E-8</v>
      </c>
      <c r="AAL165" s="11">
        <v>0</v>
      </c>
      <c r="AAM165" s="11">
        <v>5.1785956687857785E-9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9.4925820571585054E-8</v>
      </c>
      <c r="ABV165" s="11">
        <v>0</v>
      </c>
      <c r="ABW165" s="11">
        <v>-3.1599558169592083E-9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3.8753985152319244E-8</v>
      </c>
      <c r="ADH165" s="11">
        <v>0</v>
      </c>
      <c r="ADI165" s="11">
        <v>-6.0928889103744543E-9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14116824764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3.8124582384296695E-11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4654102845762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2.627401029021102E-11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9.7933443045021349E-9</v>
      </c>
      <c r="AIF165" s="11">
        <v>9.2717425748284184E-9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2.0047681808051226E-10</v>
      </c>
      <c r="AJQ165" s="11">
        <v>-9.2747265091471361E-9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46262887267E-6</v>
      </c>
      <c r="AKZ165" s="11">
        <v>0</v>
      </c>
      <c r="ALA165" s="11">
        <v>0</v>
      </c>
      <c r="ALB165" s="11">
        <v>0</v>
      </c>
      <c r="ALC165" s="11">
        <v>-1.2686818223987351E-10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69381546749E-6</v>
      </c>
      <c r="AMP165" s="11">
        <v>7.8529678993931891E-27</v>
      </c>
      <c r="AMQ165" s="11">
        <v>0</v>
      </c>
      <c r="AMR165" s="11">
        <v>0</v>
      </c>
      <c r="AMS165" s="11">
        <v>2.6987011612471878E-27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65339541493E-6</v>
      </c>
      <c r="AOA165" s="11">
        <v>-2.6926123984947596E-7</v>
      </c>
      <c r="AOB165" s="11">
        <v>8.9753746616491718E-9</v>
      </c>
      <c r="AOC165" s="11">
        <v>0</v>
      </c>
      <c r="AOD165" s="11">
        <v>6.060700723257391E-11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1136635793456041E-8</v>
      </c>
      <c r="APN165" s="11">
        <v>9.2726125230108249E-9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2.0047681808051226E-10</v>
      </c>
      <c r="AQY165" s="11">
        <v>-9.2747265091439597E-9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76891344883E-6</v>
      </c>
      <c r="ASH165" s="11">
        <v>0</v>
      </c>
      <c r="ASI165" s="11">
        <v>0</v>
      </c>
      <c r="ASJ165" s="11">
        <v>0</v>
      </c>
      <c r="ASK165" s="11">
        <v>-6.0852470188678844E-11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3922114E-6</v>
      </c>
      <c r="ATX165" s="11">
        <v>5.6043411714386085E-25</v>
      </c>
      <c r="ATY165" s="11">
        <v>0</v>
      </c>
      <c r="ATZ165" s="11">
        <v>0</v>
      </c>
      <c r="AUA165" s="11">
        <v>1.9259400748931952E-25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7244241E-6</v>
      </c>
      <c r="AVI165" s="11">
        <v>-2.4405115581587148E-7</v>
      </c>
      <c r="AVJ165" s="11">
        <v>7.5748144375595357E-9</v>
      </c>
      <c r="AVK165" s="11">
        <v>0</v>
      </c>
      <c r="AVL165" s="11">
        <v>2.1361272426601911E-10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7.7752912556498499E-9</v>
      </c>
      <c r="AWV165" s="11">
        <v>9.2726125230108249E-9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2.0047681808051226E-10</v>
      </c>
      <c r="AYG165" s="11">
        <v>-9.2747265091530753E-9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120236E-6</v>
      </c>
      <c r="AZP165" s="11">
        <v>0</v>
      </c>
      <c r="AZQ165" s="11">
        <v>0</v>
      </c>
      <c r="AZR165" s="11">
        <v>0</v>
      </c>
      <c r="AZS165" s="11">
        <v>-2.1488913164316877E-10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955.07765971367917</v>
      </c>
      <c r="BBK165" s="12">
        <v>262.969184938794</v>
      </c>
      <c r="BBL165" s="12">
        <v>40511.82496807164</v>
      </c>
      <c r="BBM165" s="12">
        <v>91882.289477270155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7626567929002301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2.1862227157033179E-8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58689943377E-5</v>
      </c>
      <c r="BB166" s="11">
        <v>4.1402410834274987E-26</v>
      </c>
      <c r="BC166" s="11">
        <v>1.15497100036607E-24</v>
      </c>
      <c r="BD166" s="11">
        <v>2.0700389422171847E-26</v>
      </c>
      <c r="BE166" s="11">
        <v>0</v>
      </c>
      <c r="BF166" s="11">
        <v>0</v>
      </c>
      <c r="BG166" s="11">
        <v>1.7055612011423396E-25</v>
      </c>
      <c r="BH166" s="11">
        <v>7.7612284579532055E-26</v>
      </c>
      <c r="BI166" s="11">
        <v>1.7055612011423396E-25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47135792201E-9</v>
      </c>
      <c r="CM166" s="11">
        <v>-3.9773551082700828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5184937143E-7</v>
      </c>
      <c r="DX166" s="11">
        <v>3.9773551082687767E-9</v>
      </c>
      <c r="DY166" s="11">
        <v>-1.1740479274356724E-7</v>
      </c>
      <c r="DZ166" s="11">
        <v>0</v>
      </c>
      <c r="EA166" s="11">
        <v>3.613727031396954E-7</v>
      </c>
      <c r="EB166" s="11">
        <v>0</v>
      </c>
      <c r="EC166" s="11">
        <v>4.1476727353393569E-9</v>
      </c>
      <c r="ED166" s="11">
        <v>2.8958335777686465E-9</v>
      </c>
      <c r="EE166" s="11">
        <v>7.2562384841916137E-9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75432576156E-6</v>
      </c>
      <c r="FI166" s="11">
        <v>0</v>
      </c>
      <c r="FJ166" s="11">
        <v>1.0088641521679962E-7</v>
      </c>
      <c r="FK166" s="11">
        <v>-3.1989781890868951E-8</v>
      </c>
      <c r="FL166" s="11">
        <v>0</v>
      </c>
      <c r="FM166" s="11">
        <v>3.2857455439676944E-7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1.65183775267663E-8</v>
      </c>
      <c r="GV166" s="11">
        <v>0</v>
      </c>
      <c r="GW166" s="11">
        <v>-3.6311876240928907E-7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2.7999530506276402E-10</v>
      </c>
      <c r="IH166" s="11">
        <v>0</v>
      </c>
      <c r="II166" s="11">
        <v>-3.2857455439677076E-7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49090318607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4.162900703198611E-9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31311819123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2.9003764202581842E-9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18853031874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7.3155545834669172E-9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40916387558E-6</v>
      </c>
      <c r="OF166" s="11">
        <v>1.3261830094705261E-25</v>
      </c>
      <c r="OG166" s="11">
        <v>0</v>
      </c>
      <c r="OH166" s="11">
        <v>0</v>
      </c>
      <c r="OI166" s="11">
        <v>4.4436496909214518E-24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32792145833E-6</v>
      </c>
      <c r="PQ166" s="11">
        <v>-2.9385920753484248E-7</v>
      </c>
      <c r="PR166" s="11">
        <v>8.3037289171706622E-9</v>
      </c>
      <c r="PS166" s="11">
        <v>0</v>
      </c>
      <c r="PT166" s="11">
        <v>1.0173116319334348E-8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-2.3146570233488428</v>
      </c>
      <c r="QF166" s="11">
        <v>1.3243430122763251E-24</v>
      </c>
      <c r="QG166" s="11">
        <v>8.7359509842273294E-23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0.18496282881256898</v>
      </c>
      <c r="RQ166" s="11">
        <v>-7.378420239248419E-8</v>
      </c>
      <c r="RR166" s="11">
        <v>3.389979670571315E-8</v>
      </c>
      <c r="RS166" s="11">
        <v>2.9617047244167963E-6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2.1270725313445427</v>
      </c>
      <c r="TB166" s="11">
        <v>0</v>
      </c>
      <c r="TC166" s="11">
        <v>-3.4018165231770658E-8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1.6600135241516053E-8</v>
      </c>
      <c r="UN166" s="11">
        <v>0</v>
      </c>
      <c r="UO166" s="11">
        <v>-2.9639716083514605E-6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8.9978188701062207E-4</v>
      </c>
      <c r="WB166" s="11">
        <v>4.8341905130237653E-26</v>
      </c>
      <c r="WC166" s="11">
        <v>2.010982817775109E-24</v>
      </c>
      <c r="WD166" s="11">
        <v>4.8331214236957149E-25</v>
      </c>
      <c r="WE166" s="11">
        <v>0</v>
      </c>
      <c r="WF166" s="11">
        <v>0</v>
      </c>
      <c r="WG166" s="11">
        <v>1.1614950340168124E-24</v>
      </c>
      <c r="WH166" s="11">
        <v>2.2336367644441458E-25</v>
      </c>
      <c r="WI166" s="11">
        <v>6.179175327388899E-25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4.7632013670928733E-25</v>
      </c>
      <c r="XM166" s="11">
        <v>-1.1441902142820816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1431683281022897E-5</v>
      </c>
      <c r="YX166" s="11">
        <v>9.9999999999999995E-21</v>
      </c>
      <c r="YY166" s="11">
        <v>-6.6276112342869646E-8</v>
      </c>
      <c r="YZ166" s="11">
        <v>0</v>
      </c>
      <c r="ZA166" s="11">
        <v>3.6638638320626041E-7</v>
      </c>
      <c r="ZB166" s="11">
        <v>0</v>
      </c>
      <c r="ZC166" s="11">
        <v>5.3309203860282336E-8</v>
      </c>
      <c r="ZD166" s="11">
        <v>1.0265612114926611E-8</v>
      </c>
      <c r="ZE166" s="11">
        <v>2.172603960263976E-8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1650915304967606E-27</v>
      </c>
      <c r="AAI166" s="11">
        <v>0</v>
      </c>
      <c r="AAJ166" s="11">
        <v>3.1623079643496628E-8</v>
      </c>
      <c r="AAK166" s="11">
        <v>-6.6122615894273312E-9</v>
      </c>
      <c r="AAL166" s="11">
        <v>0</v>
      </c>
      <c r="AAM166" s="11">
        <v>1.0668259568077139E-7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3.4653032699371569E-8</v>
      </c>
      <c r="ABV166" s="11">
        <v>0</v>
      </c>
      <c r="ABW166" s="11">
        <v>-3.7158085136135576E-7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6.6122615894158888E-9</v>
      </c>
      <c r="ADH166" s="11">
        <v>0</v>
      </c>
      <c r="ADI166" s="11">
        <v>-1.0759688892235933E-7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7632013670693625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5.3498480049856546E-8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5737624607248524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1.0300171933861239E-8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044035659072059E-9</v>
      </c>
      <c r="AIF166" s="11">
        <v>8.5448474467013294E-8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1.153607948550396E-11</v>
      </c>
      <c r="AJQ166" s="11">
        <v>-8.5451458401332015E-8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3279004215E-6</v>
      </c>
      <c r="AKZ166" s="11">
        <v>0</v>
      </c>
      <c r="ALA166" s="11">
        <v>0</v>
      </c>
      <c r="ALB166" s="11">
        <v>0</v>
      </c>
      <c r="ALC166" s="11">
        <v>-1.0241499334066334E-8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69381546783E-6</v>
      </c>
      <c r="AMP166" s="11">
        <v>8.0100680334026585E-27</v>
      </c>
      <c r="AMQ166" s="11">
        <v>0</v>
      </c>
      <c r="AMR166" s="11">
        <v>0</v>
      </c>
      <c r="AMS166" s="11">
        <v>2.6847735650041006E-25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65339541544E-6</v>
      </c>
      <c r="AOA166" s="11">
        <v>-2.6926123984947601E-7</v>
      </c>
      <c r="AOB166" s="11">
        <v>8.9753746616491718E-9</v>
      </c>
      <c r="AOC166" s="11">
        <v>0</v>
      </c>
      <c r="AOD166" s="11">
        <v>3.6487982334372728E-9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0947695054861049E-8</v>
      </c>
      <c r="APN166" s="11">
        <v>8.5449344415195689E-8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1.153607948550396E-11</v>
      </c>
      <c r="AQY166" s="11">
        <v>-8.5451458401328825E-8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7689134487E-6</v>
      </c>
      <c r="ASH166" s="11">
        <v>0</v>
      </c>
      <c r="ASI166" s="11">
        <v>0</v>
      </c>
      <c r="ASJ166" s="11">
        <v>0</v>
      </c>
      <c r="ASK166" s="11">
        <v>-3.6732207386981288E-9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3921623E-6</v>
      </c>
      <c r="ATX166" s="11">
        <v>5.7164570950419419E-25</v>
      </c>
      <c r="ATY166" s="11">
        <v>0</v>
      </c>
      <c r="ATZ166" s="11">
        <v>0</v>
      </c>
      <c r="AUA166" s="11">
        <v>1.9147980978311435E-23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7244267E-6</v>
      </c>
      <c r="AVI166" s="11">
        <v>-2.4405115581587169E-7</v>
      </c>
      <c r="AVJ166" s="11">
        <v>7.5748144375595357E-9</v>
      </c>
      <c r="AVK166" s="11">
        <v>0</v>
      </c>
      <c r="AVL166" s="11">
        <v>1.8872207100530451E-8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5863505170550366E-9</v>
      </c>
      <c r="AWV166" s="11">
        <v>8.5449344415195689E-8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1.153607948550396E-11</v>
      </c>
      <c r="AYG166" s="11">
        <v>-8.5451458401337944E-8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119724E-6</v>
      </c>
      <c r="AZP166" s="11">
        <v>0</v>
      </c>
      <c r="AZQ166" s="11">
        <v>0</v>
      </c>
      <c r="AZR166" s="11">
        <v>0</v>
      </c>
      <c r="AZS166" s="11">
        <v>-1.8999204127892326E-8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4406.4275752985759</v>
      </c>
      <c r="BBK166" s="12">
        <v>219.563818892575</v>
      </c>
      <c r="BBL166" s="12">
        <v>491.5694079751496</v>
      </c>
      <c r="BBM166" s="12">
        <v>12062.816575070403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21981441873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6.1913493807368836E-10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62400212548E-6</v>
      </c>
      <c r="BB167" s="11">
        <v>2.6302159687356137E-26</v>
      </c>
      <c r="BC167" s="11">
        <v>1.1708968065314868E-24</v>
      </c>
      <c r="BD167" s="11">
        <v>1.3128280636625776E-26</v>
      </c>
      <c r="BE167" s="11">
        <v>0</v>
      </c>
      <c r="BF167" s="11">
        <v>0</v>
      </c>
      <c r="BG167" s="11">
        <v>9.9674476308828116E-27</v>
      </c>
      <c r="BH167" s="11">
        <v>4.5357292458430991E-27</v>
      </c>
      <c r="BI167" s="11">
        <v>9.9674476308828116E-27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7625950896E-8</v>
      </c>
      <c r="CM167" s="11">
        <v>-2.7477286655071123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10388545986E-7</v>
      </c>
      <c r="DX167" s="11">
        <v>2.7477286655051974E-9</v>
      </c>
      <c r="DY167" s="11">
        <v>-3.1570247035660205E-7</v>
      </c>
      <c r="DZ167" s="11">
        <v>0</v>
      </c>
      <c r="EA167" s="11">
        <v>2.0050589092432603E-8</v>
      </c>
      <c r="EB167" s="11">
        <v>0</v>
      </c>
      <c r="EC167" s="11">
        <v>5.9408731550763906E-11</v>
      </c>
      <c r="ED167" s="11">
        <v>3.0432189817495473E-11</v>
      </c>
      <c r="EE167" s="11">
        <v>2.5148410286501523E-10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6963130676E-6</v>
      </c>
      <c r="FI167" s="11">
        <v>0</v>
      </c>
      <c r="FJ167" s="11">
        <v>1.1294807850303355E-7</v>
      </c>
      <c r="FK167" s="11">
        <v>-3.2243963343891134E-8</v>
      </c>
      <c r="FL167" s="11">
        <v>0</v>
      </c>
      <c r="FM167" s="11">
        <v>9.3330360253190107E-9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2.0275439185356659E-7</v>
      </c>
      <c r="GV167" s="11">
        <v>0</v>
      </c>
      <c r="GW167" s="11">
        <v>-2.1384041576272862E-8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5.3417420406751241E-10</v>
      </c>
      <c r="IH167" s="11">
        <v>0</v>
      </c>
      <c r="II167" s="11">
        <v>-9.3330360253209281E-9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3835391059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5.9854792679157901E-11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6300869023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3.0531910768100589E-11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10501448368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2.5666267819078241E-10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19648617488E-6</v>
      </c>
      <c r="OF167" s="11">
        <v>1.3098534671511293E-25</v>
      </c>
      <c r="OG167" s="11">
        <v>0</v>
      </c>
      <c r="OH167" s="11">
        <v>0</v>
      </c>
      <c r="OI167" s="11">
        <v>9.3491387911604481E-26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41621583347E-6</v>
      </c>
      <c r="PQ167" s="11">
        <v>-2.9385921242640339E-7</v>
      </c>
      <c r="PR167" s="11">
        <v>8.3037289171706622E-9</v>
      </c>
      <c r="PS167" s="11">
        <v>0</v>
      </c>
      <c r="PT167" s="11">
        <v>2.3761390739536367E-10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1.9302039744588275</v>
      </c>
      <c r="QF167" s="11">
        <v>6.6521293125809673E-25</v>
      </c>
      <c r="QG167" s="11">
        <v>1.4031080975348305E-19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0.15434476740409317</v>
      </c>
      <c r="RQ167" s="11">
        <v>-1.3265595957975798E-7</v>
      </c>
      <c r="RR167" s="11">
        <v>6.5698747010382729E-11</v>
      </c>
      <c r="RS167" s="11">
        <v>4.5420196707250351E-4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1.7749648251470709</v>
      </c>
      <c r="TB167" s="11">
        <v>0</v>
      </c>
      <c r="TC167" s="11">
        <v>-6.5904504130656915E-11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1.151398125031551E-7</v>
      </c>
      <c r="UN167" s="11">
        <v>0</v>
      </c>
      <c r="UO167" s="11">
        <v>-4.5420369974656839E-4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593380946E-4</v>
      </c>
      <c r="WB167" s="11">
        <v>2.440010163241127E-26</v>
      </c>
      <c r="WC167" s="11">
        <v>1.1680411718418428E-24</v>
      </c>
      <c r="WD167" s="11">
        <v>2.4124373191284551E-25</v>
      </c>
      <c r="WE167" s="11">
        <v>0</v>
      </c>
      <c r="WF167" s="11">
        <v>0</v>
      </c>
      <c r="WG167" s="11">
        <v>1.4218629666469151E-26</v>
      </c>
      <c r="WH167" s="11">
        <v>3.0200214093576696E-27</v>
      </c>
      <c r="WI167" s="11">
        <v>4.8584578546212697E-26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5169465837E-25</v>
      </c>
      <c r="XM167" s="11">
        <v>-1.184761470382996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88406718007E-6</v>
      </c>
      <c r="YX167" s="11">
        <v>9.9999999999999995E-21</v>
      </c>
      <c r="YY167" s="11">
        <v>-1.3699146714710221E-7</v>
      </c>
      <c r="YZ167" s="11">
        <v>0</v>
      </c>
      <c r="ZA167" s="11">
        <v>3.1917920235106888E-8</v>
      </c>
      <c r="ZB167" s="11">
        <v>0</v>
      </c>
      <c r="ZC167" s="11">
        <v>1.2013151195885355E-10</v>
      </c>
      <c r="ZD167" s="11">
        <v>3.0248710675151037E-11</v>
      </c>
      <c r="ZE167" s="11">
        <v>6.1674141513033707E-10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14406662906E-28</v>
      </c>
      <c r="AAI167" s="11">
        <v>0</v>
      </c>
      <c r="AAJ167" s="11">
        <v>1.9283839311299409E-8</v>
      </c>
      <c r="AAK167" s="11">
        <v>-3.5792195849277009E-8</v>
      </c>
      <c r="AAL167" s="11">
        <v>0</v>
      </c>
      <c r="AAM167" s="11">
        <v>2.445626093299909E-8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1.1770762783580097E-7</v>
      </c>
      <c r="ABV167" s="11">
        <v>0</v>
      </c>
      <c r="ABW167" s="11">
        <v>-3.5891577288793788E-8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3.5792195849265183E-8</v>
      </c>
      <c r="ADH167" s="11">
        <v>0</v>
      </c>
      <c r="ADI167" s="11">
        <v>-2.5370554174587443E-8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5169214116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1.2061611813777121E-10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41304585408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3.0353704623643397E-11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7230229899575901E-9</v>
      </c>
      <c r="AIF167" s="11">
        <v>1.2799781898323027E-8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1.3015550353593806E-10</v>
      </c>
      <c r="AJQ167" s="11">
        <v>-1.2802765832641745E-8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41619479859E-6</v>
      </c>
      <c r="AKZ167" s="11">
        <v>0</v>
      </c>
      <c r="ALA167" s="11">
        <v>0</v>
      </c>
      <c r="ALB167" s="11">
        <v>0</v>
      </c>
      <c r="ALC167" s="11">
        <v>-2.390520334664154E-10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69381546749E-6</v>
      </c>
      <c r="AMP167" s="11">
        <v>7.9114385501423357E-27</v>
      </c>
      <c r="AMQ167" s="11">
        <v>0</v>
      </c>
      <c r="AMR167" s="11">
        <v>0</v>
      </c>
      <c r="AMS167" s="11">
        <v>5.6468622583798626E-27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65339541493E-6</v>
      </c>
      <c r="AOA167" s="11">
        <v>-2.6926123984947596E-7</v>
      </c>
      <c r="AOB167" s="11">
        <v>8.9753746616491718E-9</v>
      </c>
      <c r="AOC167" s="11">
        <v>0</v>
      </c>
      <c r="AOD167" s="11">
        <v>1.0040451488763475E-10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1066314478911473E-8</v>
      </c>
      <c r="APN167" s="11">
        <v>1.2800651846505434E-8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1.3015550353593806E-10</v>
      </c>
      <c r="AQY167" s="11">
        <v>-1.2802765832638569E-8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76891344883E-6</v>
      </c>
      <c r="ASH167" s="11">
        <v>0</v>
      </c>
      <c r="ASI167" s="11">
        <v>0</v>
      </c>
      <c r="ASJ167" s="11">
        <v>0</v>
      </c>
      <c r="ASK167" s="11">
        <v>-1.0091813134101518E-10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3922114E-6</v>
      </c>
      <c r="ATX167" s="11">
        <v>5.6460692772340725E-25</v>
      </c>
      <c r="ATY167" s="11">
        <v>0</v>
      </c>
      <c r="ATZ167" s="11">
        <v>0</v>
      </c>
      <c r="AUA167" s="11">
        <v>4.0298802690078058E-25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7244241E-6</v>
      </c>
      <c r="AVI167" s="11">
        <v>-2.4405115581587158E-7</v>
      </c>
      <c r="AVJ167" s="11">
        <v>7.5748144375595357E-9</v>
      </c>
      <c r="AVK167" s="11">
        <v>0</v>
      </c>
      <c r="AVL167" s="11">
        <v>4.2055976407233548E-10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7049699411053481E-9</v>
      </c>
      <c r="AWV167" s="11">
        <v>1.2800651846505434E-8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1.3015550353593806E-10</v>
      </c>
      <c r="AYG167" s="11">
        <v>-1.2802765832647684E-8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120232E-6</v>
      </c>
      <c r="AZP167" s="11">
        <v>0</v>
      </c>
      <c r="AZQ167" s="11">
        <v>0</v>
      </c>
      <c r="AZR167" s="11">
        <v>0</v>
      </c>
      <c r="AZS167" s="11">
        <v>-4.2323056963531794E-10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241.35557735582464</v>
      </c>
      <c r="BBK167" s="12">
        <v>88.849779749981806</v>
      </c>
      <c r="BBL167" s="12">
        <v>25431.108493527252</v>
      </c>
      <c r="BBM167" s="12">
        <v>15671.904202381438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8990853091188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3.0905321954904046E-11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3162957832E-5</v>
      </c>
      <c r="BB168" s="11">
        <v>1.0759414422402233E-24</v>
      </c>
      <c r="BC168" s="11">
        <v>2.5405200565324166E-23</v>
      </c>
      <c r="BD168" s="11">
        <v>5.1310437179971105E-25</v>
      </c>
      <c r="BE168" s="11">
        <v>0</v>
      </c>
      <c r="BF168" s="11">
        <v>0</v>
      </c>
      <c r="BG168" s="11">
        <v>6.6781487808979037E-26</v>
      </c>
      <c r="BH168" s="11">
        <v>3.0389198775180592E-26</v>
      </c>
      <c r="BI168" s="11">
        <v>6.6781487808979037E-26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39608138556E-8</v>
      </c>
      <c r="CM168" s="11">
        <v>-3.1061279955209052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35689524118E-7</v>
      </c>
      <c r="DX168" s="11">
        <v>3.1061279955130213E-9</v>
      </c>
      <c r="DY168" s="11">
        <v>-2.7155078660173746E-7</v>
      </c>
      <c r="DZ168" s="11">
        <v>0</v>
      </c>
      <c r="EA168" s="11">
        <v>2.118586950391057E-10</v>
      </c>
      <c r="EB168" s="11">
        <v>0</v>
      </c>
      <c r="EC168" s="11">
        <v>7.6804724608761474E-11</v>
      </c>
      <c r="ED168" s="11">
        <v>1.8648121938071246E-11</v>
      </c>
      <c r="EE168" s="11">
        <v>3.6767632201802339E-11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3147097001E-6</v>
      </c>
      <c r="FI168" s="11">
        <v>0</v>
      </c>
      <c r="FJ168" s="11">
        <v>7.1576156935623291E-8</v>
      </c>
      <c r="FK168" s="11">
        <v>-3.4600183359316711E-8</v>
      </c>
      <c r="FL168" s="11">
        <v>0</v>
      </c>
      <c r="FM168" s="11">
        <v>2.1114400994538039E-9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1.9997462966610678E-7</v>
      </c>
      <c r="GV168" s="11">
        <v>0</v>
      </c>
      <c r="GW168" s="11">
        <v>-2.5819286201214025E-9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2.8903943379923982E-9</v>
      </c>
      <c r="IH168" s="11">
        <v>0</v>
      </c>
      <c r="II168" s="11">
        <v>-2.1114400994617601E-9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27763544334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7.7443776891322525E-11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50585654078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1.8658084065335338E-11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58430942346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3.6912634464452234E-11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7171341883E-6</v>
      </c>
      <c r="OF168" s="11">
        <v>1.2131334665902836E-25</v>
      </c>
      <c r="OG168" s="11">
        <v>0</v>
      </c>
      <c r="OH168" s="11">
        <v>0</v>
      </c>
      <c r="OI168" s="11">
        <v>1.2027887684114236E-26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89936116197E-6</v>
      </c>
      <c r="PQ168" s="11">
        <v>-2.9385921219943741E-7</v>
      </c>
      <c r="PR168" s="11">
        <v>8.3037289171706622E-9</v>
      </c>
      <c r="PS168" s="11">
        <v>0</v>
      </c>
      <c r="PT168" s="11">
        <v>5.1636010110381611E-11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0.63690513165756291</v>
      </c>
      <c r="QF168" s="11">
        <v>1.1445701764703551E-23</v>
      </c>
      <c r="QG168" s="11">
        <v>1.1079551268145853E-18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5.0777962801993856E-2</v>
      </c>
      <c r="RQ168" s="11">
        <v>-3.6638244910249434E-6</v>
      </c>
      <c r="RR168" s="11">
        <v>3.3810964819642811E-11</v>
      </c>
      <c r="RS168" s="11">
        <v>3.4642300378158134E-3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0.58394657222292812</v>
      </c>
      <c r="TB168" s="11">
        <v>0</v>
      </c>
      <c r="TC168" s="11">
        <v>-3.3908545278374506E-11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3.612223724618777E-6</v>
      </c>
      <c r="UN168" s="11">
        <v>0</v>
      </c>
      <c r="UO168" s="11">
        <v>-3.4642343288819556E-3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72937544937E-4</v>
      </c>
      <c r="WB168" s="11">
        <v>2.9991636857254169E-25</v>
      </c>
      <c r="WC168" s="11">
        <v>5.6266085200590766E-24</v>
      </c>
      <c r="WD168" s="11">
        <v>2.7684615064170738E-24</v>
      </c>
      <c r="WE168" s="11">
        <v>0</v>
      </c>
      <c r="WF168" s="11">
        <v>0</v>
      </c>
      <c r="WG168" s="11">
        <v>5.6123937329252069E-27</v>
      </c>
      <c r="WH168" s="11">
        <v>3.5049303859098864E-27</v>
      </c>
      <c r="WI168" s="11">
        <v>7.1891033993382061E-27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3777334433304E-25</v>
      </c>
      <c r="XM168" s="11">
        <v>-1.4800155811467632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06560263993E-6</v>
      </c>
      <c r="YX168" s="11">
        <v>9.9999999999999995E-21</v>
      </c>
      <c r="YY168" s="11">
        <v>-2.9928111235760457E-6</v>
      </c>
      <c r="YZ168" s="11">
        <v>0</v>
      </c>
      <c r="ZA168" s="11">
        <v>1.7443083321151754E-8</v>
      </c>
      <c r="ZB168" s="11">
        <v>0</v>
      </c>
      <c r="ZC168" s="11">
        <v>2.1416418850230917E-11</v>
      </c>
      <c r="ZD168" s="11">
        <v>2.2246633586210773E-11</v>
      </c>
      <c r="ZE168" s="11">
        <v>3.0833609397607026E-11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353333833321E-27</v>
      </c>
      <c r="AAI168" s="11">
        <v>0</v>
      </c>
      <c r="AAJ168" s="11">
        <v>1.2676049791502211E-8</v>
      </c>
      <c r="AAK168" s="11">
        <v>-2.1877632726255819E-7</v>
      </c>
      <c r="AAL168" s="11">
        <v>0</v>
      </c>
      <c r="AAM168" s="11">
        <v>8.8501911246571766E-9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2.9801350737845407E-6</v>
      </c>
      <c r="ABV168" s="11">
        <v>0</v>
      </c>
      <c r="ABW168" s="11">
        <v>-1.852558092944897E-8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2.1877632726254376E-7</v>
      </c>
      <c r="ADH168" s="11">
        <v>0</v>
      </c>
      <c r="ADI168" s="11">
        <v>-9.7644843662485242E-9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3777332915838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2.148296248411431E-11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4799199248512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2.2297451682330539E-11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1.0425606720491929E-8</v>
      </c>
      <c r="AIF168" s="11">
        <v>1.074165170057487E-8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8.3273923407057373E-10</v>
      </c>
      <c r="AJQ168" s="11">
        <v>-1.0744635634893588E-8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89934012718E-6</v>
      </c>
      <c r="AKZ168" s="11">
        <v>0</v>
      </c>
      <c r="ALA168" s="11">
        <v>0</v>
      </c>
      <c r="ALB168" s="11">
        <v>0</v>
      </c>
      <c r="ALC168" s="11">
        <v>-5.1821026966525661E-11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69381546749E-6</v>
      </c>
      <c r="AMP168" s="11">
        <v>7.3272553875240583E-27</v>
      </c>
      <c r="AMQ168" s="11">
        <v>0</v>
      </c>
      <c r="AMR168" s="11">
        <v>0</v>
      </c>
      <c r="AMS168" s="11">
        <v>7.2647801300915908E-28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65339541493E-6</v>
      </c>
      <c r="AOA168" s="11">
        <v>-2.6926123984947591E-7</v>
      </c>
      <c r="AOB168" s="11">
        <v>8.9753746616491718E-9</v>
      </c>
      <c r="AOC168" s="11">
        <v>0</v>
      </c>
      <c r="AOD168" s="11">
        <v>3.3983837285855461E-11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1768898209446044E-8</v>
      </c>
      <c r="APN168" s="11">
        <v>1.0742521648757276E-8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8.3273923407057373E-10</v>
      </c>
      <c r="AQY168" s="11">
        <v>-1.0744635634890411E-8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76891344883E-6</v>
      </c>
      <c r="ASH168" s="11">
        <v>0</v>
      </c>
      <c r="ASI168" s="11">
        <v>0</v>
      </c>
      <c r="ASJ168" s="11">
        <v>0</v>
      </c>
      <c r="ASK168" s="11">
        <v>-3.4049914733911763E-11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3922029E-6</v>
      </c>
      <c r="ATX168" s="11">
        <v>5.2291617090551914E-25</v>
      </c>
      <c r="ATY168" s="11">
        <v>0</v>
      </c>
      <c r="ATZ168" s="11">
        <v>0</v>
      </c>
      <c r="AUA168" s="11">
        <v>5.1845667799961656E-26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7244174E-6</v>
      </c>
      <c r="AVI168" s="11">
        <v>-2.4405115581587084E-7</v>
      </c>
      <c r="AVJ168" s="11">
        <v>7.5748144375595357E-9</v>
      </c>
      <c r="AVK168" s="11">
        <v>0</v>
      </c>
      <c r="AVL168" s="11">
        <v>7.5172240543083154E-11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8.407553671639254E-9</v>
      </c>
      <c r="AWV168" s="11">
        <v>1.0742521648757276E-8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8.3273923407057373E-10</v>
      </c>
      <c r="AYG168" s="11">
        <v>-1.0744635634899527E-8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120211E-6</v>
      </c>
      <c r="AZP168" s="11">
        <v>0</v>
      </c>
      <c r="AZQ168" s="11">
        <v>0</v>
      </c>
      <c r="AZR168" s="11">
        <v>0</v>
      </c>
      <c r="AZS168" s="11">
        <v>-7.5515843278379789E-11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4488.802768552775</v>
      </c>
      <c r="BBK168" s="12">
        <v>18.8175457083087</v>
      </c>
      <c r="BBL168" s="12">
        <v>186913.65021181645</v>
      </c>
      <c r="BBM168" s="12">
        <v>34235.150834258719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339686951597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4.1876907321131127E-11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223621778E-5</v>
      </c>
      <c r="BB169" s="11">
        <v>3.1733660274172995E-25</v>
      </c>
      <c r="BC169" s="11">
        <v>2.26372782756055E-24</v>
      </c>
      <c r="BD169" s="11">
        <v>1.2382017056771721E-25</v>
      </c>
      <c r="BE169" s="11">
        <v>0</v>
      </c>
      <c r="BF169" s="11">
        <v>0</v>
      </c>
      <c r="BG169" s="11">
        <v>1.3346343776609421E-27</v>
      </c>
      <c r="BH169" s="11">
        <v>6.073310242943487E-28</v>
      </c>
      <c r="BI169" s="11">
        <v>1.3346343776609421E-27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1106798608E-8</v>
      </c>
      <c r="CM169" s="11">
        <v>-4.3878940334803606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0217478469E-7</v>
      </c>
      <c r="DX169" s="11">
        <v>4.3878940334759318E-9</v>
      </c>
      <c r="DY169" s="11">
        <v>-9.2295188611701605E-6</v>
      </c>
      <c r="DZ169" s="11">
        <v>0</v>
      </c>
      <c r="EA169" s="11">
        <v>1.5782105946800332E-8</v>
      </c>
      <c r="EB169" s="11">
        <v>0</v>
      </c>
      <c r="EC169" s="11">
        <v>4.7172638909331888E-11</v>
      </c>
      <c r="ED169" s="11">
        <v>1.4888305617559152E-11</v>
      </c>
      <c r="EE169" s="11">
        <v>2.9345505721696289E-11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26477648204E-6</v>
      </c>
      <c r="FI169" s="11">
        <v>0</v>
      </c>
      <c r="FJ169" s="11">
        <v>2.6373056566345277E-7</v>
      </c>
      <c r="FK169" s="11">
        <v>-5.2181573690615069E-8</v>
      </c>
      <c r="FL169" s="11">
        <v>0</v>
      </c>
      <c r="FM169" s="11">
        <v>2.7634363514103684E-10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8.9657882955067072E-6</v>
      </c>
      <c r="GV169" s="11">
        <v>0</v>
      </c>
      <c r="GW169" s="11">
        <v>-1.7929043884653064E-8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2.0471786213332941E-8</v>
      </c>
      <c r="IH169" s="11">
        <v>0</v>
      </c>
      <c r="II169" s="11">
        <v>-2.7634363514577146E-10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2392408703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4.7204563881865645E-11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38649797118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1.4894438564657144E-11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441632853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2.9371527595081475E-11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46554502525E-6</v>
      </c>
      <c r="OF169" s="11">
        <v>7.849216434281821E-26</v>
      </c>
      <c r="OG169" s="11">
        <v>0</v>
      </c>
      <c r="OH169" s="11">
        <v>0</v>
      </c>
      <c r="OI169" s="11">
        <v>1.5521159449669495E-27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49655486898E-6</v>
      </c>
      <c r="PQ169" s="11">
        <v>-2.9385920924222914E-7</v>
      </c>
      <c r="PR169" s="11">
        <v>8.3037289171706622E-9</v>
      </c>
      <c r="PS169" s="11">
        <v>0</v>
      </c>
      <c r="PT169" s="11">
        <v>2.772045724201624E-11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1.1443496241271287</v>
      </c>
      <c r="QF169" s="11">
        <v>1.8540309411336366E-23</v>
      </c>
      <c r="QG169" s="11">
        <v>2.6073609805345735E-17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9.1356042160788631E-2</v>
      </c>
      <c r="RQ169" s="11">
        <v>-4.1814671216026878E-6</v>
      </c>
      <c r="RR169" s="11">
        <v>1.7082229819380049E-11</v>
      </c>
      <c r="RS169" s="11">
        <v>3.3731263544993034E-2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1.0505944848490669</v>
      </c>
      <c r="TB169" s="11">
        <v>0</v>
      </c>
      <c r="TC169" s="11">
        <v>-1.7091200034799957E-11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4.1179656142607025E-6</v>
      </c>
      <c r="UN169" s="11">
        <v>0</v>
      </c>
      <c r="UO169" s="11">
        <v>-3.3731266271666616E-2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43876311077E-4</v>
      </c>
      <c r="WB169" s="11">
        <v>2.7561050752865359E-25</v>
      </c>
      <c r="WC169" s="11">
        <v>2.2193842743952816E-24</v>
      </c>
      <c r="WD169" s="11">
        <v>1.7433683022332101E-24</v>
      </c>
      <c r="WE169" s="11">
        <v>0</v>
      </c>
      <c r="WF169" s="11">
        <v>0</v>
      </c>
      <c r="WG169" s="11">
        <v>9.0784616707090632E-28</v>
      </c>
      <c r="WH169" s="11">
        <v>4.8711514594536678E-28</v>
      </c>
      <c r="WI169" s="11">
        <v>1.3227431051833141E-27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033944842345E-25</v>
      </c>
      <c r="XM169" s="11">
        <v>-1.433611074923061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29681467621632E-6</v>
      </c>
      <c r="YX169" s="11">
        <v>9.9999999999999995E-21</v>
      </c>
      <c r="YY169" s="11">
        <v>-1.0803004812198738E-5</v>
      </c>
      <c r="YZ169" s="11">
        <v>0</v>
      </c>
      <c r="ZA169" s="11">
        <v>1.0927179977203768E-7</v>
      </c>
      <c r="ZB169" s="11">
        <v>0</v>
      </c>
      <c r="ZC169" s="11">
        <v>2.817381398474306E-11</v>
      </c>
      <c r="ZD169" s="11">
        <v>1.1853666749768107E-11</v>
      </c>
      <c r="ZE169" s="11">
        <v>4.1830800314704156E-11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379065837428E-27</v>
      </c>
      <c r="AAI169" s="11">
        <v>0</v>
      </c>
      <c r="AAJ169" s="11">
        <v>3.5418447612372296E-8</v>
      </c>
      <c r="AAK169" s="11">
        <v>-9.1256144681136488E-7</v>
      </c>
      <c r="AAL169" s="11">
        <v>0</v>
      </c>
      <c r="AAM169" s="11">
        <v>2.8654622420877648E-8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1.0767586364586365E-5</v>
      </c>
      <c r="ABV169" s="11">
        <v>0</v>
      </c>
      <c r="ABW169" s="11">
        <v>-1.1047289429475702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9.1256144681135218E-7</v>
      </c>
      <c r="ADH169" s="11">
        <v>0</v>
      </c>
      <c r="ADI169" s="11">
        <v>-2.9568915662468787E-8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033943019994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2.8193465657692722E-11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261097435996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1.1858254863331225E-11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1.3536180112050957E-8</v>
      </c>
      <c r="AIF169" s="11">
        <v>1.0056911842622753E-8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3.9433126256309114E-9</v>
      </c>
      <c r="AJQ169" s="11">
        <v>-1.0059895776941471E-8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49653383419E-6</v>
      </c>
      <c r="AKZ169" s="11">
        <v>0</v>
      </c>
      <c r="ALA169" s="11">
        <v>0</v>
      </c>
      <c r="ALB169" s="11">
        <v>0</v>
      </c>
      <c r="ALC169" s="11">
        <v>-2.7744332370479403E-11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69381546749E-6</v>
      </c>
      <c r="AMP169" s="11">
        <v>4.7408809491988096E-27</v>
      </c>
      <c r="AMQ169" s="11">
        <v>0</v>
      </c>
      <c r="AMR169" s="11">
        <v>0</v>
      </c>
      <c r="AMS169" s="11">
        <v>9.3746908057410545E-29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65339541493E-6</v>
      </c>
      <c r="AOA169" s="11">
        <v>-2.6926123984947564E-7</v>
      </c>
      <c r="AOB169" s="11">
        <v>8.9753746616491718E-9</v>
      </c>
      <c r="AOC169" s="11">
        <v>0</v>
      </c>
      <c r="AOD169" s="11">
        <v>2.54425684042964E-11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4879471601006095E-8</v>
      </c>
      <c r="APN169" s="11">
        <v>1.0057781790805159E-8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3.9433126256309114E-9</v>
      </c>
      <c r="AQY169" s="11">
        <v>-1.0059895776938294E-8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76891344883E-6</v>
      </c>
      <c r="ASH169" s="11">
        <v>0</v>
      </c>
      <c r="ASI169" s="11">
        <v>0</v>
      </c>
      <c r="ASJ169" s="11">
        <v>0</v>
      </c>
      <c r="ASK169" s="11">
        <v>-2.545109523532382E-11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3922029E-6</v>
      </c>
      <c r="ATX169" s="11">
        <v>3.3833723291466539E-25</v>
      </c>
      <c r="ATY169" s="11">
        <v>0</v>
      </c>
      <c r="ATZ169" s="11">
        <v>0</v>
      </c>
      <c r="AUA169" s="11">
        <v>6.6903309280287976E-27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7244174E-6</v>
      </c>
      <c r="AVI169" s="11">
        <v>-2.4405115581586761E-7</v>
      </c>
      <c r="AVJ169" s="11">
        <v>7.5748144375595357E-9</v>
      </c>
      <c r="AVK169" s="11">
        <v>0</v>
      </c>
      <c r="AVL169" s="11">
        <v>3.0757642358976031E-11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1.1518127063196364E-8</v>
      </c>
      <c r="AWV169" s="11">
        <v>1.0057781790805159E-8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3.9433126256309114E-9</v>
      </c>
      <c r="AYG169" s="11">
        <v>-1.005989577694741E-8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120211E-6</v>
      </c>
      <c r="AZP169" s="11">
        <v>0</v>
      </c>
      <c r="AZQ169" s="11">
        <v>0</v>
      </c>
      <c r="AZR169" s="11">
        <v>0</v>
      </c>
      <c r="AZS169" s="11">
        <v>-3.0801981885722426E-11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990044847287717</v>
      </c>
      <c r="BBK169" s="12">
        <v>2060.7327810534898</v>
      </c>
      <c r="BBL169" s="12">
        <v>1379979.3221048363</v>
      </c>
      <c r="BBM169" s="12">
        <v>15972.945091991278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19058209811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2.8381161239547624E-10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050832395E-5</v>
      </c>
      <c r="BB170" s="11">
        <v>1.0305851477874636E-25</v>
      </c>
      <c r="BC170" s="11">
        <v>3.5841460051379215E-24</v>
      </c>
      <c r="BD170" s="11">
        <v>5.0776928771675491E-26</v>
      </c>
      <c r="BE170" s="11">
        <v>0</v>
      </c>
      <c r="BF170" s="11">
        <v>0</v>
      </c>
      <c r="BG170" s="11">
        <v>2.2243404930772965E-26</v>
      </c>
      <c r="BH170" s="11">
        <v>1.0121955590621121E-26</v>
      </c>
      <c r="BI170" s="11">
        <v>2.2243404930772965E-26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150933587E-8</v>
      </c>
      <c r="CM170" s="11">
        <v>-5.4438891537924346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666026947E-7</v>
      </c>
      <c r="DX170" s="11">
        <v>5.4438891537887445E-9</v>
      </c>
      <c r="DY170" s="11">
        <v>-2.0423398389904181E-6</v>
      </c>
      <c r="DZ170" s="11">
        <v>0</v>
      </c>
      <c r="EA170" s="11">
        <v>1.1525220852759308E-8</v>
      </c>
      <c r="EB170" s="11">
        <v>0</v>
      </c>
      <c r="EC170" s="11">
        <v>9.6378726454901395E-11</v>
      </c>
      <c r="ED170" s="11">
        <v>2.4022170826680034E-10</v>
      </c>
      <c r="EE170" s="11">
        <v>8.7396355704658167E-11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1864329474E-6</v>
      </c>
      <c r="FI170" s="11">
        <v>0</v>
      </c>
      <c r="FJ170" s="11">
        <v>2.0631094383301487E-7</v>
      </c>
      <c r="FK170" s="11">
        <v>-3.4235087119592343E-8</v>
      </c>
      <c r="FL170" s="11">
        <v>0</v>
      </c>
      <c r="FM170" s="11">
        <v>2.518147699110539E-9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1.8360288951574001E-6</v>
      </c>
      <c r="GV170" s="11">
        <v>0</v>
      </c>
      <c r="GW170" s="11">
        <v>-1.277494712113218E-8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2.5253006277868845E-9</v>
      </c>
      <c r="IH170" s="11">
        <v>0</v>
      </c>
      <c r="II170" s="11">
        <v>-2.5181476991142386E-9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561041276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9.6921973151776057E-11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2357869502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2.4132867683813343E-10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0596449172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8.7621212206962649E-11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28723882097E-6</v>
      </c>
      <c r="OF170" s="11">
        <v>1.2930002065938152E-25</v>
      </c>
      <c r="OG170" s="11">
        <v>0</v>
      </c>
      <c r="OH170" s="11">
        <v>0</v>
      </c>
      <c r="OI170" s="11">
        <v>3.9348035592397716E-26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093532177773E-6</v>
      </c>
      <c r="PQ170" s="11">
        <v>-2.9385920735480383E-7</v>
      </c>
      <c r="PR170" s="11">
        <v>8.3037289171706622E-9</v>
      </c>
      <c r="PS170" s="11">
        <v>0</v>
      </c>
      <c r="PT170" s="11">
        <v>1.1400648270997942E-10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6.8382068897797099</v>
      </c>
      <c r="QF170" s="11">
        <v>1.1708685385823593E-24</v>
      </c>
      <c r="QG170" s="11">
        <v>1.2340323147790651E-19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54702209829594695</v>
      </c>
      <c r="RQ170" s="11">
        <v>-9.366099195468001E-8</v>
      </c>
      <c r="RR170" s="11">
        <v>7.0662683670949378E-11</v>
      </c>
      <c r="RS170" s="11">
        <v>2.6752811201215503E-4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6.2907541304033892</v>
      </c>
      <c r="TB170" s="11">
        <v>0</v>
      </c>
      <c r="TC170" s="11">
        <v>-7.1313346313566311E-11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6.6471279430859078E-8</v>
      </c>
      <c r="UN170" s="11">
        <v>0</v>
      </c>
      <c r="UO170" s="11">
        <v>-2.675303027219709E-4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776076177E-4</v>
      </c>
      <c r="WB170" s="11">
        <v>7.3343500214754821E-26</v>
      </c>
      <c r="WC170" s="11">
        <v>1.3677921652434122E-24</v>
      </c>
      <c r="WD170" s="11">
        <v>7.1676052271678061E-25</v>
      </c>
      <c r="WE170" s="11">
        <v>0</v>
      </c>
      <c r="WF170" s="11">
        <v>0</v>
      </c>
      <c r="WG170" s="11">
        <v>4.1281020596993111E-26</v>
      </c>
      <c r="WH170" s="11">
        <v>2.2714836589058379E-27</v>
      </c>
      <c r="WI170" s="11">
        <v>3.1851510963004464E-26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0528310156E-25</v>
      </c>
      <c r="XM170" s="11">
        <v>-1.3222010494841868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49267944372E-6</v>
      </c>
      <c r="YX170" s="11">
        <v>9.9999999999999995E-21</v>
      </c>
      <c r="YY170" s="11">
        <v>-2.3915454529243002E-6</v>
      </c>
      <c r="YZ170" s="11">
        <v>0</v>
      </c>
      <c r="ZA170" s="11">
        <v>7.8303373622588552E-8</v>
      </c>
      <c r="ZB170" s="11">
        <v>0</v>
      </c>
      <c r="ZC170" s="11">
        <v>3.8302528857219323E-10</v>
      </c>
      <c r="ZD170" s="11">
        <v>3.6776555508403321E-11</v>
      </c>
      <c r="ZE170" s="11">
        <v>2.8266709749659141E-10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29674137076E-28</v>
      </c>
      <c r="AAI170" s="11">
        <v>0</v>
      </c>
      <c r="AAJ170" s="11">
        <v>2.0587520894023249E-8</v>
      </c>
      <c r="AAK170" s="11">
        <v>-7.8652004672500071E-8</v>
      </c>
      <c r="AAL170" s="11">
        <v>0</v>
      </c>
      <c r="AAM170" s="11">
        <v>9.5161861159036313E-9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2.3709579320302748E-6</v>
      </c>
      <c r="ABV170" s="11">
        <v>0</v>
      </c>
      <c r="ABW170" s="11">
        <v>-8.0257778656568303E-8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7.8652004672486916E-8</v>
      </c>
      <c r="ADH170" s="11">
        <v>0</v>
      </c>
      <c r="ADI170" s="11">
        <v>-1.0430479357493364E-8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0527277556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3.8463059816303946E-10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36949099598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3.6802663569776789E-11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8454467555217374E-9</v>
      </c>
      <c r="AIF170" s="11">
        <v>1.02510949180099E-8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2.5257926910013578E-10</v>
      </c>
      <c r="AJQ170" s="11">
        <v>-1.0254078852328618E-8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093530074294E-6</v>
      </c>
      <c r="AKZ170" s="11">
        <v>0</v>
      </c>
      <c r="ALA170" s="11">
        <v>0</v>
      </c>
      <c r="ALB170" s="11">
        <v>0</v>
      </c>
      <c r="ALC170" s="11">
        <v>-1.146117485048075E-10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69381546749E-6</v>
      </c>
      <c r="AMP170" s="11">
        <v>7.8096458392685597E-27</v>
      </c>
      <c r="AMQ170" s="11">
        <v>0</v>
      </c>
      <c r="AMR170" s="11">
        <v>0</v>
      </c>
      <c r="AMS170" s="11">
        <v>2.3766049474366254E-27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65339541493E-6</v>
      </c>
      <c r="AOA170" s="11">
        <v>-2.6926123984947596E-7</v>
      </c>
      <c r="AOB170" s="11">
        <v>8.9753746616491718E-9</v>
      </c>
      <c r="AOC170" s="11">
        <v>0</v>
      </c>
      <c r="AOD170" s="11">
        <v>5.6259006071426105E-11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118873824447566E-8</v>
      </c>
      <c r="APN170" s="11">
        <v>1.0251964866192306E-8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2.5257926910013578E-10</v>
      </c>
      <c r="AQY170" s="11">
        <v>-1.0254078852325441E-8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76891344883E-6</v>
      </c>
      <c r="ASH170" s="11">
        <v>0</v>
      </c>
      <c r="ASI170" s="11">
        <v>0</v>
      </c>
      <c r="ASJ170" s="11">
        <v>0</v>
      </c>
      <c r="ASK170" s="11">
        <v>-5.6475172426155264E-11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3922114E-6</v>
      </c>
      <c r="ATX170" s="11">
        <v>5.5734239935896128E-25</v>
      </c>
      <c r="ATY170" s="11">
        <v>0</v>
      </c>
      <c r="ATZ170" s="11">
        <v>0</v>
      </c>
      <c r="AUA170" s="11">
        <v>1.6960759715601662E-25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7244241E-6</v>
      </c>
      <c r="AVI170" s="11">
        <v>-2.4405115581587142E-7</v>
      </c>
      <c r="AVJ170" s="11">
        <v>7.5748144375595357E-9</v>
      </c>
      <c r="AVK170" s="11">
        <v>0</v>
      </c>
      <c r="AVL170" s="11">
        <v>1.9100311822805051E-10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8273937066694193E-9</v>
      </c>
      <c r="AWV170" s="11">
        <v>1.0251964866192306E-8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2.5257926910013578E-10</v>
      </c>
      <c r="AYG170" s="11">
        <v>-1.0254078852334557E-8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120236E-6</v>
      </c>
      <c r="AZP170" s="11">
        <v>0</v>
      </c>
      <c r="AZQ170" s="11">
        <v>0</v>
      </c>
      <c r="AZR170" s="11">
        <v>0</v>
      </c>
      <c r="AZS170" s="11">
        <v>-1.9212718327804613E-10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0.96387951352688284</v>
      </c>
      <c r="BBK170" s="12">
        <v>113.31281410228</v>
      </c>
      <c r="BBL170" s="12">
        <v>51831.06496566553</v>
      </c>
      <c r="BBM170" s="12">
        <v>76266.432120064506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73649047889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4.8440237433547033E-10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0999969552748E-5</v>
      </c>
      <c r="BB171" s="11">
        <v>9.6071361436954427E-26</v>
      </c>
      <c r="BC171" s="11">
        <v>4.7887987999703649E-24</v>
      </c>
      <c r="BD171" s="11">
        <v>4.7961907106146172E-26</v>
      </c>
      <c r="BE171" s="11">
        <v>0</v>
      </c>
      <c r="BF171" s="11">
        <v>0</v>
      </c>
      <c r="BG171" s="11">
        <v>2.5777219039618669E-26</v>
      </c>
      <c r="BH171" s="11">
        <v>1.1730032662749644E-26</v>
      </c>
      <c r="BI171" s="11">
        <v>2.5777219039618669E-26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270329674E-8</v>
      </c>
      <c r="CM171" s="11">
        <v>-1.6352837888305596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1997362642E-7</v>
      </c>
      <c r="DX171" s="11">
        <v>1.6352837888277398E-9</v>
      </c>
      <c r="DY171" s="11">
        <v>-2.5629304483006874E-7</v>
      </c>
      <c r="DZ171" s="11">
        <v>0</v>
      </c>
      <c r="EA171" s="11">
        <v>2.40755680580865E-8</v>
      </c>
      <c r="EB171" s="11">
        <v>0</v>
      </c>
      <c r="EC171" s="11">
        <v>1.2227730280004185E-10</v>
      </c>
      <c r="ED171" s="11">
        <v>6.9063084186620711E-11</v>
      </c>
      <c r="EE171" s="11">
        <v>3.4305982689469105E-10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1677343934E-6</v>
      </c>
      <c r="FI171" s="11">
        <v>0</v>
      </c>
      <c r="FJ171" s="11">
        <v>7.4967392362875735E-8</v>
      </c>
      <c r="FK171" s="11">
        <v>-3.2074303025562714E-8</v>
      </c>
      <c r="FL171" s="11">
        <v>0</v>
      </c>
      <c r="FM171" s="11">
        <v>2.2505910478147151E-9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1.8132565246719018E-7</v>
      </c>
      <c r="GV171" s="11">
        <v>0</v>
      </c>
      <c r="GW171" s="11">
        <v>-2.6811981816742367E-8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3.6451556180655901E-10</v>
      </c>
      <c r="IH171" s="11">
        <v>0</v>
      </c>
      <c r="II171" s="11">
        <v>-2.2505910478175358E-9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050934391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1.2325278786071803E-10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3446520869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6.9696907744487826E-11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89077534782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3.4467353333875259E-10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58390196737E-6</v>
      </c>
      <c r="OF171" s="11">
        <v>1.3216863404141399E-25</v>
      </c>
      <c r="OG171" s="11">
        <v>0</v>
      </c>
      <c r="OH171" s="11">
        <v>0</v>
      </c>
      <c r="OI171" s="11">
        <v>2.6874291186490638E-25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43113011928E-6</v>
      </c>
      <c r="PQ171" s="11">
        <v>-2.938592092163265E-7</v>
      </c>
      <c r="PR171" s="11">
        <v>8.3037289171706622E-9</v>
      </c>
      <c r="PS171" s="11">
        <v>0</v>
      </c>
      <c r="PT171" s="11">
        <v>6.3771604496588573E-10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5.2177532414065206</v>
      </c>
      <c r="QF171" s="11">
        <v>1.2649972313714187E-24</v>
      </c>
      <c r="QG171" s="11">
        <v>5.9301806160517806E-21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0.41733135105068403</v>
      </c>
      <c r="RQ171" s="11">
        <v>-1.0914357455892072E-7</v>
      </c>
      <c r="RR171" s="11">
        <v>4.5033210288824197E-10</v>
      </c>
      <c r="RS171" s="11">
        <v>1.4682802338246063E-5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4.7993105370828664</v>
      </c>
      <c r="TB171" s="11">
        <v>0</v>
      </c>
      <c r="TC171" s="11">
        <v>-4.5313943214285836E-10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7.0832302369830591E-8</v>
      </c>
      <c r="UN171" s="11">
        <v>0</v>
      </c>
      <c r="UO171" s="11">
        <v>-1.4685630280796202E-5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3541526434E-4</v>
      </c>
      <c r="WB171" s="11">
        <v>6.0851378282687416E-26</v>
      </c>
      <c r="WC171" s="11">
        <v>1.3814769675220848E-24</v>
      </c>
      <c r="WD171" s="11">
        <v>6.0652271449166223E-25</v>
      </c>
      <c r="WE171" s="11">
        <v>0</v>
      </c>
      <c r="WF171" s="11">
        <v>0</v>
      </c>
      <c r="WG171" s="11">
        <v>3.9857194735163162E-26</v>
      </c>
      <c r="WH171" s="11">
        <v>2.3946887311642358E-26</v>
      </c>
      <c r="WI171" s="11">
        <v>3.9829312636909993E-26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23533238688E-25</v>
      </c>
      <c r="XM171" s="11">
        <v>-1.2203135770715069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856479772846E-6</v>
      </c>
      <c r="YX171" s="11">
        <v>9.9999999999999995E-21</v>
      </c>
      <c r="YY171" s="11">
        <v>-7.1094762773516059E-8</v>
      </c>
      <c r="YZ171" s="11">
        <v>0</v>
      </c>
      <c r="ZA171" s="11">
        <v>9.9878017840847319E-9</v>
      </c>
      <c r="ZB171" s="11">
        <v>0</v>
      </c>
      <c r="ZC171" s="11">
        <v>2.9699916819317453E-10</v>
      </c>
      <c r="ZD171" s="11">
        <v>1.7274321704835259E-10</v>
      </c>
      <c r="ZE171" s="11">
        <v>4.8105632474002753E-10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01606017586E-27</v>
      </c>
      <c r="AAI171" s="11">
        <v>0</v>
      </c>
      <c r="AAJ171" s="11">
        <v>1.4621209228557573E-8</v>
      </c>
      <c r="AAK171" s="11">
        <v>-9.9687255082673162E-9</v>
      </c>
      <c r="AAL171" s="11">
        <v>0</v>
      </c>
      <c r="AAM171" s="11">
        <v>1.4835364706780685E-8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5.6473553544956315E-8</v>
      </c>
      <c r="ABV171" s="11">
        <v>0</v>
      </c>
      <c r="ABW171" s="11">
        <v>-1.1090349204995282E-8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9.9687255082551202E-9</v>
      </c>
      <c r="ADH171" s="11">
        <v>0</v>
      </c>
      <c r="ADI171" s="11">
        <v>-1.5749657948369393E-8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23532841187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2.9951384877254133E-10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42359114139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1.7438500787703577E-10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370678184123214E-9</v>
      </c>
      <c r="AIF171" s="11">
        <v>1.3961606155767172E-8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4.4200331990632946E-11</v>
      </c>
      <c r="AJQ171" s="11">
        <v>-1.3964590090085889E-8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4311090844E-6</v>
      </c>
      <c r="AKZ171" s="11">
        <v>0</v>
      </c>
      <c r="ALA171" s="11">
        <v>0</v>
      </c>
      <c r="ALB171" s="11">
        <v>0</v>
      </c>
      <c r="ALC171" s="11">
        <v>-6.4185003803410858E-10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69381546783E-6</v>
      </c>
      <c r="AMP171" s="11">
        <v>7.9829084145505572E-27</v>
      </c>
      <c r="AMQ171" s="11">
        <v>0</v>
      </c>
      <c r="AMR171" s="11">
        <v>0</v>
      </c>
      <c r="AMS171" s="11">
        <v>1.6232220487840254E-26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65339541519E-6</v>
      </c>
      <c r="AOA171" s="11">
        <v>-2.6926123984947601E-7</v>
      </c>
      <c r="AOB171" s="11">
        <v>8.9753746616491718E-9</v>
      </c>
      <c r="AOC171" s="11">
        <v>0</v>
      </c>
      <c r="AOD171" s="11">
        <v>2.4329813544853542E-10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0980359307366174E-8</v>
      </c>
      <c r="APN171" s="11">
        <v>1.3962476103949578E-8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4.4200331990632946E-11</v>
      </c>
      <c r="AQY171" s="11">
        <v>-1.3964590090082713E-8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76891344896E-6</v>
      </c>
      <c r="ASH171" s="11">
        <v>0</v>
      </c>
      <c r="ASI171" s="11">
        <v>0</v>
      </c>
      <c r="ASJ171" s="11">
        <v>0</v>
      </c>
      <c r="ASK171" s="11">
        <v>-2.4477456154376265E-10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3921928E-6</v>
      </c>
      <c r="ATX171" s="11">
        <v>5.6970743887729957E-25</v>
      </c>
      <c r="ATY171" s="11">
        <v>0</v>
      </c>
      <c r="ATZ171" s="11">
        <v>0</v>
      </c>
      <c r="AUA171" s="11">
        <v>1.1583825851413363E-24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7244131E-6</v>
      </c>
      <c r="AVI171" s="11">
        <v>-2.4405115581587164E-7</v>
      </c>
      <c r="AVJ171" s="11">
        <v>7.5748144375595357E-9</v>
      </c>
      <c r="AVK171" s="11">
        <v>0</v>
      </c>
      <c r="AVL171" s="11">
        <v>1.1636065909890191E-9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6190147695601323E-9</v>
      </c>
      <c r="AWV171" s="11">
        <v>1.3962476103949578E-8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4.4200331990632946E-11</v>
      </c>
      <c r="AYG171" s="11">
        <v>-1.3964590090091828E-8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120164E-6</v>
      </c>
      <c r="AZP171" s="11">
        <v>0</v>
      </c>
      <c r="AZQ171" s="11">
        <v>0</v>
      </c>
      <c r="AZR171" s="11">
        <v>0</v>
      </c>
      <c r="AZS171" s="11">
        <v>-1.1712840066896056E-9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8.186484832376511</v>
      </c>
      <c r="BBK171" s="12">
        <v>166.702764847541</v>
      </c>
      <c r="BBL171" s="12">
        <v>7297.6901366551256</v>
      </c>
      <c r="BBM171" s="12">
        <v>15506.490791500653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430623794354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1.2766768484229086E-9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7460017028E-5</v>
      </c>
      <c r="BB172" s="11">
        <v>1.9618522737646099E-25</v>
      </c>
      <c r="BC172" s="11">
        <v>3.238253850572587E-24</v>
      </c>
      <c r="BD172" s="11">
        <v>9.8074215331626291E-26</v>
      </c>
      <c r="BE172" s="11">
        <v>0</v>
      </c>
      <c r="BF172" s="11">
        <v>0</v>
      </c>
      <c r="BG172" s="11">
        <v>1.8241123777601805E-24</v>
      </c>
      <c r="BH172" s="11">
        <v>8.3007006065187104E-25</v>
      </c>
      <c r="BI172" s="11">
        <v>1.8241123777601805E-24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5569222662E-8</v>
      </c>
      <c r="CM172" s="11">
        <v>-3.1114006397622925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112614493E-7</v>
      </c>
      <c r="DX172" s="11">
        <v>3.11140063975966E-9</v>
      </c>
      <c r="DY172" s="11">
        <v>-5.3222857595270228E-8</v>
      </c>
      <c r="DZ172" s="11">
        <v>0</v>
      </c>
      <c r="EA172" s="11">
        <v>1.8896569268591737E-8</v>
      </c>
      <c r="EB172" s="11">
        <v>0</v>
      </c>
      <c r="EC172" s="11">
        <v>9.5755750945253128E-9</v>
      </c>
      <c r="ED172" s="11">
        <v>1.1990641428683683E-9</v>
      </c>
      <c r="EE172" s="11">
        <v>6.0208637291226884E-10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0022615826E-6</v>
      </c>
      <c r="FI172" s="11">
        <v>0</v>
      </c>
      <c r="FJ172" s="11">
        <v>4.6742325505129127E-8</v>
      </c>
      <c r="FK172" s="11">
        <v>-3.1855006533379689E-8</v>
      </c>
      <c r="FL172" s="11">
        <v>0</v>
      </c>
      <c r="FM172" s="11">
        <v>4.8169550635085639E-8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6.4805320901384743E-9</v>
      </c>
      <c r="GV172" s="11">
        <v>0</v>
      </c>
      <c r="GW172" s="11">
        <v>-1.9937060121853575E-8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1.4521677785963857E-10</v>
      </c>
      <c r="IH172" s="11">
        <v>0</v>
      </c>
      <c r="II172" s="11">
        <v>-4.8169550635088273E-8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6013404542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9.6627037747021998E-9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3363121207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1.2017925881595475E-9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2271868673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6.1665813063614642E-10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31309170553E-6</v>
      </c>
      <c r="OF172" s="11">
        <v>1.3256885936494632E-25</v>
      </c>
      <c r="OG172" s="11">
        <v>0</v>
      </c>
      <c r="OH172" s="11">
        <v>0</v>
      </c>
      <c r="OI172" s="11">
        <v>1.6192294134751223E-24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41053304446E-6</v>
      </c>
      <c r="PQ172" s="11">
        <v>-2.9385921360560989E-7</v>
      </c>
      <c r="PR172" s="11">
        <v>8.3037289171706622E-9</v>
      </c>
      <c r="PS172" s="11">
        <v>0</v>
      </c>
      <c r="PT172" s="11">
        <v>3.721354964261108E-9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53626783671655254</v>
      </c>
      <c r="QF172" s="11">
        <v>9.9968944910011935E-24</v>
      </c>
      <c r="QG172" s="11">
        <v>1.0375796421486296E-20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4.2671930475512279E-2</v>
      </c>
      <c r="RQ172" s="11">
        <v>-1.3390486421004423E-7</v>
      </c>
      <c r="RR172" s="11">
        <v>8.8774430223599059E-10</v>
      </c>
      <c r="RS172" s="11">
        <v>2.2207663894554931E-5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4907272004683903</v>
      </c>
      <c r="TB172" s="11">
        <v>0</v>
      </c>
      <c r="TC172" s="11">
        <v>-8.9024925633791965E-10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1.025726761284205E-7</v>
      </c>
      <c r="UN172" s="11">
        <v>0</v>
      </c>
      <c r="UO172" s="11">
        <v>-2.2210382825585064E-5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5050749527E-3</v>
      </c>
      <c r="WB172" s="11">
        <v>2.3947711906220952E-25</v>
      </c>
      <c r="WC172" s="11">
        <v>7.7135068989885045E-24</v>
      </c>
      <c r="WD172" s="11">
        <v>2.3934382627315531E-24</v>
      </c>
      <c r="WE172" s="11">
        <v>0</v>
      </c>
      <c r="WF172" s="11">
        <v>0</v>
      </c>
      <c r="WG172" s="11">
        <v>3.1104985665954694E-25</v>
      </c>
      <c r="WH172" s="11">
        <v>5.6376703668652869E-25</v>
      </c>
      <c r="WI172" s="11">
        <v>8.7474340504500266E-25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087283544048E-25</v>
      </c>
      <c r="XM172" s="11">
        <v>-1.3406803941346982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660948050571E-5</v>
      </c>
      <c r="YX172" s="11">
        <v>9.9999999999999995E-21</v>
      </c>
      <c r="YY172" s="11">
        <v>-4.4662318190929441E-8</v>
      </c>
      <c r="YZ172" s="11">
        <v>0</v>
      </c>
      <c r="ZA172" s="11">
        <v>1.5803772389479102E-7</v>
      </c>
      <c r="ZB172" s="11">
        <v>0</v>
      </c>
      <c r="ZC172" s="11">
        <v>1.5911730239727136E-9</v>
      </c>
      <c r="ZD172" s="11">
        <v>2.8599386203497278E-9</v>
      </c>
      <c r="ZE172" s="11">
        <v>1.2658544903775979E-9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221492520022E-27</v>
      </c>
      <c r="AAI172" s="11">
        <v>0</v>
      </c>
      <c r="AAJ172" s="11">
        <v>1.0119287289730439E-8</v>
      </c>
      <c r="AAK172" s="11">
        <v>-6.4472571065396335E-9</v>
      </c>
      <c r="AAL172" s="11">
        <v>0</v>
      </c>
      <c r="AAM172" s="11">
        <v>1.44188016631607E-7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3.4543030901195592E-8</v>
      </c>
      <c r="ABV172" s="11">
        <v>0</v>
      </c>
      <c r="ABW172" s="11">
        <v>-1.5979864082114185E-7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6.4472571065262266E-9</v>
      </c>
      <c r="ADH172" s="11">
        <v>0</v>
      </c>
      <c r="ADI172" s="11">
        <v>-1.451023098731969E-7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087282404057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1.6000380707191459E-9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79957108327312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2.8635547588736255E-9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6079950517424377E-9</v>
      </c>
      <c r="AIF172" s="11">
        <v>3.7712831573744626E-8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1.5127565320736827E-11</v>
      </c>
      <c r="AJQ172" s="11">
        <v>-3.7715815508063341E-8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41051200891E-6</v>
      </c>
      <c r="AKZ172" s="11">
        <v>0</v>
      </c>
      <c r="ALA172" s="11">
        <v>0</v>
      </c>
      <c r="ALB172" s="11">
        <v>0</v>
      </c>
      <c r="ALC172" s="11">
        <v>-3.7462663529318604E-9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69381546681E-6</v>
      </c>
      <c r="AMP172" s="11">
        <v>8.0070817906780685E-27</v>
      </c>
      <c r="AMQ172" s="11">
        <v>0</v>
      </c>
      <c r="AMR172" s="11">
        <v>0</v>
      </c>
      <c r="AMS172" s="11">
        <v>9.7811598175265075E-26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6533954146E-6</v>
      </c>
      <c r="AOA172" s="11">
        <v>-2.6926123984947601E-7</v>
      </c>
      <c r="AOB172" s="11">
        <v>8.9753746616491718E-9</v>
      </c>
      <c r="AOC172" s="11">
        <v>0</v>
      </c>
      <c r="AOD172" s="11">
        <v>1.3445977494825433E-9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0951286540696282E-8</v>
      </c>
      <c r="APN172" s="11">
        <v>3.7713701521927035E-8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1.5127565320736827E-11</v>
      </c>
      <c r="AQY172" s="11">
        <v>-3.7715815508060171E-8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76891344845E-6</v>
      </c>
      <c r="ASH172" s="11">
        <v>0</v>
      </c>
      <c r="ASI172" s="11">
        <v>0</v>
      </c>
      <c r="ASJ172" s="11">
        <v>0</v>
      </c>
      <c r="ASK172" s="11">
        <v>-1.353494674007245E-9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3921877E-6</v>
      </c>
      <c r="ATX172" s="11">
        <v>5.7143259360631031E-25</v>
      </c>
      <c r="ATY172" s="11">
        <v>0</v>
      </c>
      <c r="ATZ172" s="11">
        <v>0</v>
      </c>
      <c r="AUA172" s="11">
        <v>6.978799763437584E-24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7244208E-6</v>
      </c>
      <c r="AVI172" s="11">
        <v>-2.4405115581587169E-7</v>
      </c>
      <c r="AVJ172" s="11">
        <v>7.5748144375595357E-9</v>
      </c>
      <c r="AVK172" s="11">
        <v>0</v>
      </c>
      <c r="AVL172" s="11">
        <v>6.8903645839658594E-9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5899420028902668E-9</v>
      </c>
      <c r="AWV172" s="11">
        <v>3.7713701521927035E-8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1.5127565320736827E-11</v>
      </c>
      <c r="AYG172" s="11">
        <v>-3.7715815508069283E-8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120033E-6</v>
      </c>
      <c r="AZP172" s="11">
        <v>0</v>
      </c>
      <c r="AZQ172" s="11">
        <v>0</v>
      </c>
      <c r="AZR172" s="11">
        <v>0</v>
      </c>
      <c r="AZS172" s="11">
        <v>-6.9366285914997186E-9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3828.944529149026</v>
      </c>
      <c r="BBK172" s="12">
        <v>51.339155701190599</v>
      </c>
      <c r="BBL172" s="12">
        <v>1237.6538163509751</v>
      </c>
      <c r="BBM172" s="12">
        <v>47033.397874365881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010450147621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1.7447280628050179E-9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2547256523E-5</v>
      </c>
      <c r="BB173" s="11">
        <v>1.7002045740892785E-25</v>
      </c>
      <c r="BC173" s="11">
        <v>6.9471054520002629E-24</v>
      </c>
      <c r="BD173" s="11">
        <v>8.4926524199047986E-26</v>
      </c>
      <c r="BE173" s="11">
        <v>0</v>
      </c>
      <c r="BF173" s="11">
        <v>0</v>
      </c>
      <c r="BG173" s="11">
        <v>5.8489621100206505E-25</v>
      </c>
      <c r="BH173" s="11">
        <v>2.6615949722225063E-25</v>
      </c>
      <c r="BI173" s="11">
        <v>5.8489621100206505E-25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58050102219E-9</v>
      </c>
      <c r="CM173" s="11">
        <v>-5.5688709246813617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0385511245E-8</v>
      </c>
      <c r="DX173" s="11">
        <v>5.568870924678646E-9</v>
      </c>
      <c r="DY173" s="11">
        <v>-2.6164979330697608E-7</v>
      </c>
      <c r="DZ173" s="11">
        <v>0</v>
      </c>
      <c r="EA173" s="11">
        <v>1.2562501841677653E-7</v>
      </c>
      <c r="EB173" s="11">
        <v>0</v>
      </c>
      <c r="EC173" s="11">
        <v>1.0202196076374407E-8</v>
      </c>
      <c r="ED173" s="11">
        <v>3.4453048713422182E-10</v>
      </c>
      <c r="EE173" s="11">
        <v>3.8002973706334997E-10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67841203221E-6</v>
      </c>
      <c r="FI173" s="11">
        <v>0</v>
      </c>
      <c r="FJ173" s="11">
        <v>2.0883612833564437E-7</v>
      </c>
      <c r="FK173" s="11">
        <v>-3.2053669361305418E-8</v>
      </c>
      <c r="FL173" s="11">
        <v>0</v>
      </c>
      <c r="FM173" s="11">
        <v>3.7002524699291182E-8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5.2813664971329028E-8</v>
      </c>
      <c r="GV173" s="11">
        <v>0</v>
      </c>
      <c r="GW173" s="11">
        <v>-1.2883287641447019E-7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3.4388239160325785E-10</v>
      </c>
      <c r="IH173" s="11">
        <v>0</v>
      </c>
      <c r="II173" s="11">
        <v>-3.7002524699293895E-8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34685068175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1.0250271831402375E-8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29930015151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3.4625879525470655E-10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3216691914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3.8745134188986297E-10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65845168681E-6</v>
      </c>
      <c r="OF173" s="11">
        <v>1.3247400759551866E-25</v>
      </c>
      <c r="OG173" s="11">
        <v>0</v>
      </c>
      <c r="OH173" s="11">
        <v>0</v>
      </c>
      <c r="OI173" s="11">
        <v>7.8558737137520988E-25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599189333E-6</v>
      </c>
      <c r="PQ173" s="11">
        <v>-2.9385920827009366E-7</v>
      </c>
      <c r="PR173" s="11">
        <v>8.3037289171706622E-9</v>
      </c>
      <c r="PS173" s="11">
        <v>0</v>
      </c>
      <c r="PT173" s="11">
        <v>1.8177596491330167E-9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2.482511675542221</v>
      </c>
      <c r="QF173" s="11">
        <v>5.1791054009162559E-24</v>
      </c>
      <c r="QG173" s="11">
        <v>8.1751296321541189E-21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19837929204752466</v>
      </c>
      <c r="RQ173" s="11">
        <v>-1.2564910148117492E-7</v>
      </c>
      <c r="RR173" s="11">
        <v>8.6644243222780225E-10</v>
      </c>
      <c r="RS173" s="11">
        <v>2.7009833937339558E-5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2.281361858546533</v>
      </c>
      <c r="TB173" s="11">
        <v>0</v>
      </c>
      <c r="TC173" s="11">
        <v>-8.7123744343910344E-10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5.2810053325036163E-8</v>
      </c>
      <c r="UN173" s="11">
        <v>0</v>
      </c>
      <c r="UO173" s="11">
        <v>-2.7012766433609901E-5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77332641219E-3</v>
      </c>
      <c r="WB173" s="11">
        <v>1.3849481755343498E-25</v>
      </c>
      <c r="WC173" s="11">
        <v>4.2410352017277926E-24</v>
      </c>
      <c r="WD173" s="11">
        <v>1.3832860403082559E-24</v>
      </c>
      <c r="WE173" s="11">
        <v>0</v>
      </c>
      <c r="WF173" s="11">
        <v>0</v>
      </c>
      <c r="WG173" s="11">
        <v>1.7568745911108289E-25</v>
      </c>
      <c r="WH173" s="11">
        <v>2.4092156983794521E-25</v>
      </c>
      <c r="WI173" s="11">
        <v>1.5104949924018587E-25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086983786561E-25</v>
      </c>
      <c r="XM173" s="11">
        <v>-1.2330630033563474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00876108775E-5</v>
      </c>
      <c r="YX173" s="11">
        <v>9.9999999999999995E-21</v>
      </c>
      <c r="YY173" s="11">
        <v>-4.2647764338516992E-8</v>
      </c>
      <c r="YZ173" s="11">
        <v>0</v>
      </c>
      <c r="ZA173" s="11">
        <v>1.2475146570191846E-7</v>
      </c>
      <c r="ZB173" s="11">
        <v>0</v>
      </c>
      <c r="ZC173" s="11">
        <v>1.8105622217178545E-9</v>
      </c>
      <c r="ZD173" s="11">
        <v>2.4479401986278176E-9</v>
      </c>
      <c r="ZE173" s="11">
        <v>1.7357460963411714E-9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494083539348E-27</v>
      </c>
      <c r="AAI173" s="11">
        <v>0</v>
      </c>
      <c r="AAJ173" s="11">
        <v>2.1646722345933708E-8</v>
      </c>
      <c r="AAK173" s="11">
        <v>-5.2843203394944935E-9</v>
      </c>
      <c r="AAL173" s="11">
        <v>0</v>
      </c>
      <c r="AAM173" s="11">
        <v>1.2068998219679245E-7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2.1001041992580962E-8</v>
      </c>
      <c r="ABV173" s="11">
        <v>0</v>
      </c>
      <c r="ABW173" s="11">
        <v>-1.2622717228307785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5.2843203394821643E-9</v>
      </c>
      <c r="ADH173" s="11">
        <v>0</v>
      </c>
      <c r="ADI173" s="11">
        <v>-1.2160427543838129E-7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086983013132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1.8218935573104356E-9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175656942365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2.4518755257292112E-9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148851788749687E-9</v>
      </c>
      <c r="AIF173" s="11">
        <v>2.370701861565629E-8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2.2017692453269718E-11</v>
      </c>
      <c r="AJQ173" s="11">
        <v>-2.3710002549975008E-8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59916829787E-6</v>
      </c>
      <c r="AKZ173" s="11">
        <v>0</v>
      </c>
      <c r="ALA173" s="11">
        <v>0</v>
      </c>
      <c r="ALB173" s="11">
        <v>0</v>
      </c>
      <c r="ALC173" s="11">
        <v>-1.829844713462728E-9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69381546783E-6</v>
      </c>
      <c r="AMP173" s="11">
        <v>8.0013527991227677E-27</v>
      </c>
      <c r="AMQ173" s="11">
        <v>0</v>
      </c>
      <c r="AMR173" s="11">
        <v>0</v>
      </c>
      <c r="AMS173" s="11">
        <v>4.7451628345363769E-26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65339541519E-6</v>
      </c>
      <c r="AOA173" s="11">
        <v>-2.6926123984947601E-7</v>
      </c>
      <c r="AOB173" s="11">
        <v>8.9753746616491718E-9</v>
      </c>
      <c r="AOC173" s="11">
        <v>0</v>
      </c>
      <c r="AOD173" s="11">
        <v>6.6474227979393943E-10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58176667828815E-8</v>
      </c>
      <c r="APN173" s="11">
        <v>2.3707888563838698E-8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2.2017692453269718E-11</v>
      </c>
      <c r="AQY173" s="11">
        <v>-2.3710002549971831E-8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76891344892E-6</v>
      </c>
      <c r="ASH173" s="11">
        <v>0</v>
      </c>
      <c r="ASI173" s="11">
        <v>0</v>
      </c>
      <c r="ASJ173" s="11">
        <v>0</v>
      </c>
      <c r="ASK173" s="11">
        <v>-6.6905837419684088E-10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3922029E-6</v>
      </c>
      <c r="ATX173" s="11">
        <v>5.7102373897127887E-25</v>
      </c>
      <c r="ATY173" s="11">
        <v>0</v>
      </c>
      <c r="ATZ173" s="11">
        <v>0</v>
      </c>
      <c r="AUA173" s="11">
        <v>3.3860484845679653E-24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7244241E-6</v>
      </c>
      <c r="AVI173" s="11">
        <v>-2.4405115581587169E-7</v>
      </c>
      <c r="AVJ173" s="11">
        <v>7.5748144375595357E-9</v>
      </c>
      <c r="AVK173" s="11">
        <v>0</v>
      </c>
      <c r="AVL173" s="11">
        <v>3.3551161415851201E-9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5968321300227929E-9</v>
      </c>
      <c r="AWV173" s="11">
        <v>2.3707888563838698E-8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2.2017692453269718E-11</v>
      </c>
      <c r="AYG173" s="11">
        <v>-2.371000254998095E-8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120147E-6</v>
      </c>
      <c r="AZP173" s="11">
        <v>0</v>
      </c>
      <c r="AZQ173" s="11">
        <v>0</v>
      </c>
      <c r="AZR173" s="11">
        <v>0</v>
      </c>
      <c r="AZS173" s="11">
        <v>-3.3775598324856148E-9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2635.1969159368541</v>
      </c>
      <c r="BBK173" s="12">
        <v>426.58474952342601</v>
      </c>
      <c r="BBL173" s="12">
        <v>2670.547032175908</v>
      </c>
      <c r="BBM173" s="12">
        <v>2858.932149759024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19649889092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9.9528336929498473E-11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68187913291E-6</v>
      </c>
      <c r="BB174" s="11">
        <v>4.1975150902538064E-25</v>
      </c>
      <c r="BC174" s="11">
        <v>1.3467373269547294E-23</v>
      </c>
      <c r="BD174" s="11">
        <v>2.0526427861213087E-25</v>
      </c>
      <c r="BE174" s="11">
        <v>0</v>
      </c>
      <c r="BF174" s="11">
        <v>0</v>
      </c>
      <c r="BG174" s="11">
        <v>5.5189083671865131E-26</v>
      </c>
      <c r="BH174" s="11">
        <v>2.5114026191235631E-26</v>
      </c>
      <c r="BI174" s="11">
        <v>5.5189083671865131E-26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4572422092E-9</v>
      </c>
      <c r="CM174" s="11">
        <v>-4.4578221356322141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49029664302E-7</v>
      </c>
      <c r="DX174" s="11">
        <v>4.4578221356242086E-9</v>
      </c>
      <c r="DY174" s="11">
        <v>-3.5822364254036807E-7</v>
      </c>
      <c r="DZ174" s="11">
        <v>0</v>
      </c>
      <c r="EA174" s="11">
        <v>3.1979672648547194E-8</v>
      </c>
      <c r="EB174" s="11">
        <v>0</v>
      </c>
      <c r="EC174" s="11">
        <v>8.961930824192409E-11</v>
      </c>
      <c r="ED174" s="11">
        <v>7.4010441298254408E-11</v>
      </c>
      <c r="EE174" s="11">
        <v>1.2396152069678952E-10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892521767286E-6</v>
      </c>
      <c r="FI174" s="11">
        <v>0</v>
      </c>
      <c r="FJ174" s="11">
        <v>1.346934459453168E-7</v>
      </c>
      <c r="FK174" s="11">
        <v>-3.4018601585937354E-8</v>
      </c>
      <c r="FL174" s="11">
        <v>0</v>
      </c>
      <c r="FM174" s="11">
        <v>7.4265163629195038E-9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2.2353019659504354E-7</v>
      </c>
      <c r="GV174" s="11">
        <v>0</v>
      </c>
      <c r="GW174" s="11">
        <v>-3.4253051986001734E-8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2.3088149744618908E-9</v>
      </c>
      <c r="IH174" s="11">
        <v>0</v>
      </c>
      <c r="II174" s="11">
        <v>-7.426516362927544E-9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88136558793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8.9981145648433103E-11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0697013065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7.4042870303821228E-11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78283551087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1.2429049011009958E-10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30664749801E-6</v>
      </c>
      <c r="OF174" s="11">
        <v>1.2705542006650688E-25</v>
      </c>
      <c r="OG174" s="11">
        <v>0</v>
      </c>
      <c r="OH174" s="11">
        <v>0</v>
      </c>
      <c r="OI174" s="11">
        <v>2.4425928257572254E-26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24740170325E-6</v>
      </c>
      <c r="PQ174" s="11">
        <v>-2.9385920758399274E-7</v>
      </c>
      <c r="PR174" s="11">
        <v>8.3037289171706622E-9</v>
      </c>
      <c r="PS174" s="11">
        <v>0</v>
      </c>
      <c r="PT174" s="11">
        <v>7.9940049112850771E-11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2.2860988551175305</v>
      </c>
      <c r="QF174" s="11">
        <v>2.4009420656045456E-23</v>
      </c>
      <c r="QG174" s="11">
        <v>2.0755565551466778E-18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0.18276296494695973</v>
      </c>
      <c r="RQ174" s="11">
        <v>-4.6482474555966263E-7</v>
      </c>
      <c r="RR174" s="11">
        <v>4.0156830816795786E-11</v>
      </c>
      <c r="RS174" s="11">
        <v>2.2498890016305101E-3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2.1017740968900345</v>
      </c>
      <c r="TB174" s="11">
        <v>0</v>
      </c>
      <c r="TC174" s="11">
        <v>-4.026501646828677E-11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3.9775140893137625E-7</v>
      </c>
      <c r="UN174" s="11">
        <v>0</v>
      </c>
      <c r="UO174" s="11">
        <v>-2.2498905792951865E-3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46021608883E-4</v>
      </c>
      <c r="WB174" s="11">
        <v>2.576469760536072E-25</v>
      </c>
      <c r="WC174" s="11">
        <v>6.2145429892081194E-24</v>
      </c>
      <c r="WD174" s="11">
        <v>2.4786572427697556E-24</v>
      </c>
      <c r="WE174" s="11">
        <v>0</v>
      </c>
      <c r="WF174" s="11">
        <v>0</v>
      </c>
      <c r="WG174" s="11">
        <v>1.8034148947355656E-26</v>
      </c>
      <c r="WH174" s="11">
        <v>2.4431213383882332E-26</v>
      </c>
      <c r="WI174" s="11">
        <v>1.9615069570597846E-26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8999398018997E-25</v>
      </c>
      <c r="XM174" s="11">
        <v>-1.4722683229651013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598555245596E-6</v>
      </c>
      <c r="YX174" s="11">
        <v>9.9999999999999995E-21</v>
      </c>
      <c r="YY174" s="11">
        <v>-1.7576654770598019E-7</v>
      </c>
      <c r="YZ174" s="11">
        <v>0</v>
      </c>
      <c r="ZA174" s="11">
        <v>1.0028610380951185E-8</v>
      </c>
      <c r="ZB174" s="11">
        <v>0</v>
      </c>
      <c r="ZC174" s="11">
        <v>9.5191540670389361E-11</v>
      </c>
      <c r="ZD174" s="11">
        <v>1.0447561274526997E-10</v>
      </c>
      <c r="ZE174" s="11">
        <v>9.8831869072455667E-11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090635463181E-27</v>
      </c>
      <c r="AAI174" s="11">
        <v>0</v>
      </c>
      <c r="AAJ174" s="11">
        <v>1.8672821370720493E-8</v>
      </c>
      <c r="AAK174" s="11">
        <v>-9.2564292157570609E-8</v>
      </c>
      <c r="AAL174" s="11">
        <v>0</v>
      </c>
      <c r="AAM174" s="11">
        <v>1.6122590268473849E-8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1.5709372633525509E-7</v>
      </c>
      <c r="ABV174" s="11">
        <v>0</v>
      </c>
      <c r="ABW174" s="11">
        <v>-1.2213999868633974E-8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9.2564292157556064E-8</v>
      </c>
      <c r="ADH174" s="11">
        <v>0</v>
      </c>
      <c r="ADI174" s="11">
        <v>-1.7036883510065097E-8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8999396360508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9.5479931065895271E-11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19891344891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1.0509088154065315E-10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1.0008496781261693E-8</v>
      </c>
      <c r="AIF174" s="11">
        <v>1.0509565438809895E-8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4.1562929484016105E-10</v>
      </c>
      <c r="AJQ174" s="11">
        <v>-1.0512549373128612E-8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24738066846E-6</v>
      </c>
      <c r="AKZ174" s="11">
        <v>0</v>
      </c>
      <c r="ALA174" s="11">
        <v>0</v>
      </c>
      <c r="ALB174" s="11">
        <v>0</v>
      </c>
      <c r="ALC174" s="11">
        <v>-8.0315777083653511E-11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69381546749E-6</v>
      </c>
      <c r="AMP174" s="11">
        <v>7.674073272523644E-27</v>
      </c>
      <c r="AMQ174" s="11">
        <v>0</v>
      </c>
      <c r="AMR174" s="11">
        <v>0</v>
      </c>
      <c r="AMS174" s="11">
        <v>1.4753143437825188E-27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65339541493E-6</v>
      </c>
      <c r="AOA174" s="11">
        <v>-2.6926123984947596E-7</v>
      </c>
      <c r="AOB174" s="11">
        <v>8.9753746616491718E-9</v>
      </c>
      <c r="AOC174" s="11">
        <v>0</v>
      </c>
      <c r="AOD174" s="11">
        <v>4.409242264388015E-11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135178827021567E-8</v>
      </c>
      <c r="APN174" s="11">
        <v>1.0510435386992301E-8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4.1562929484016105E-10</v>
      </c>
      <c r="AQY174" s="11">
        <v>-1.0512549373125436E-8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76891344883E-6</v>
      </c>
      <c r="ASH174" s="11">
        <v>0</v>
      </c>
      <c r="ASI174" s="11">
        <v>0</v>
      </c>
      <c r="ASJ174" s="11">
        <v>0</v>
      </c>
      <c r="ASK174" s="11">
        <v>-4.4226611204314555E-11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3922199E-6</v>
      </c>
      <c r="ATX174" s="11">
        <v>5.4766714119847837E-25</v>
      </c>
      <c r="ATY174" s="11">
        <v>0</v>
      </c>
      <c r="ATZ174" s="11">
        <v>0</v>
      </c>
      <c r="AUA174" s="11">
        <v>1.0528676802300602E-25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7244292E-6</v>
      </c>
      <c r="AVI174" s="11">
        <v>-2.4405115581587127E-7</v>
      </c>
      <c r="AVJ174" s="11">
        <v>7.5748144375595357E-9</v>
      </c>
      <c r="AVK174" s="11">
        <v>0</v>
      </c>
      <c r="AVL174" s="11">
        <v>1.2773688440481159E-10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9904437324092754E-9</v>
      </c>
      <c r="AWV174" s="11">
        <v>1.0510435386992301E-8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4.1562929484016105E-10</v>
      </c>
      <c r="AYG174" s="11">
        <v>-1.0512549373134552E-8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120257E-6</v>
      </c>
      <c r="AZP174" s="11">
        <v>0</v>
      </c>
      <c r="AZQ174" s="11">
        <v>0</v>
      </c>
      <c r="AZR174" s="11">
        <v>0</v>
      </c>
      <c r="AZS174" s="11">
        <v>-1.2843466492447442E-10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32155.374241763922</v>
      </c>
      <c r="BBK174" s="12">
        <v>17.654979304913802</v>
      </c>
      <c r="BBL174" s="12">
        <v>88079.383580674883</v>
      </c>
      <c r="BBM174" s="12">
        <v>10381.249908485823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4868203178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6.8309713173268241E-9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677028767E-5</v>
      </c>
      <c r="BB175" s="11">
        <v>5.343534749705736E-26</v>
      </c>
      <c r="BC175" s="11">
        <v>7.9819523021017428E-25</v>
      </c>
      <c r="BD175" s="11">
        <v>2.6691033009377524E-26</v>
      </c>
      <c r="BE175" s="11">
        <v>0</v>
      </c>
      <c r="BF175" s="11">
        <v>0</v>
      </c>
      <c r="BG175" s="11">
        <v>2.7249075624876806E-25</v>
      </c>
      <c r="BH175" s="11">
        <v>1.2399807233599414E-25</v>
      </c>
      <c r="BI175" s="11">
        <v>2.7249075624876806E-25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232959825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29956255813E-7</v>
      </c>
      <c r="DX175" s="11">
        <v>6.1093894605887526E-9</v>
      </c>
      <c r="DY175" s="11">
        <v>-9.3665551712381892E-8</v>
      </c>
      <c r="DZ175" s="11">
        <v>0</v>
      </c>
      <c r="EA175" s="11">
        <v>1.1384673912235622E-8</v>
      </c>
      <c r="EB175" s="11">
        <v>0</v>
      </c>
      <c r="EC175" s="11">
        <v>2.3821976028878781E-9</v>
      </c>
      <c r="ED175" s="11">
        <v>5.1756409155519658E-10</v>
      </c>
      <c r="EE175" s="11">
        <v>1.1036305447015191E-8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03339018E-5</v>
      </c>
      <c r="FI175" s="11">
        <v>0</v>
      </c>
      <c r="FJ175" s="11">
        <v>8.3128954147641067E-8</v>
      </c>
      <c r="FK175" s="11">
        <v>-3.1939757225113523E-8</v>
      </c>
      <c r="FL175" s="11">
        <v>0</v>
      </c>
      <c r="FM175" s="11">
        <v>1.5500203616849095E-8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1.0536597564738322E-8</v>
      </c>
      <c r="GV175" s="11">
        <v>0</v>
      </c>
      <c r="GW175" s="11">
        <v>-1.2469259776302439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2.2997168357773401E-10</v>
      </c>
      <c r="IH175" s="11">
        <v>0</v>
      </c>
      <c r="II175" s="11">
        <v>-1.550020361685161E-8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410810622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2.4011962545527206E-9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5357356939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5.2132381338764657E-10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0892892824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1.111382907004307E-8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097885546283E-6</v>
      </c>
      <c r="OF175" s="11">
        <v>1.3248310502040475E-25</v>
      </c>
      <c r="OG175" s="11">
        <v>0</v>
      </c>
      <c r="OH175" s="11">
        <v>0</v>
      </c>
      <c r="OI175" s="11">
        <v>8.3477120081657778E-25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097538652174E-6</v>
      </c>
      <c r="PQ175" s="11">
        <v>-2.9385920553480944E-7</v>
      </c>
      <c r="PR175" s="11">
        <v>8.3037289171706622E-9</v>
      </c>
      <c r="PS175" s="11">
        <v>0</v>
      </c>
      <c r="PT175" s="11">
        <v>1.9300608363535838E-9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14.552623322649328</v>
      </c>
      <c r="QF175" s="11">
        <v>3.382168935636505E-25</v>
      </c>
      <c r="QG175" s="11">
        <v>2.4621783301618175E-21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1.1641430162242992</v>
      </c>
      <c r="RQ175" s="11">
        <v>-2.0630016487660299E-8</v>
      </c>
      <c r="RR175" s="11">
        <v>1.1506404609353151E-9</v>
      </c>
      <c r="RS175" s="11">
        <v>7.4822784667102787E-5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13.38764468657944</v>
      </c>
      <c r="TB175" s="11">
        <v>0</v>
      </c>
      <c r="TC175" s="11">
        <v>-1.1629333555562986E-9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4.1411347033096022E-9</v>
      </c>
      <c r="UN175" s="11">
        <v>0</v>
      </c>
      <c r="UO175" s="11">
        <v>-7.4824169332649289E-5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8802007793E-4</v>
      </c>
      <c r="WB175" s="11">
        <v>6.2961928552660155E-26</v>
      </c>
      <c r="WC175" s="11">
        <v>1.4608484670765404E-24</v>
      </c>
      <c r="WD175" s="11">
        <v>6.2890251496449381E-25</v>
      </c>
      <c r="WE175" s="11">
        <v>0</v>
      </c>
      <c r="WF175" s="11">
        <v>0</v>
      </c>
      <c r="WG175" s="11">
        <v>3.7878345596811088E-25</v>
      </c>
      <c r="WH175" s="11">
        <v>1.2447760129503956E-25</v>
      </c>
      <c r="WI175" s="11">
        <v>6.5960024477475343E-25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0463039229E-25</v>
      </c>
      <c r="XM175" s="11">
        <v>-1.2778767685186118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889111294155E-6</v>
      </c>
      <c r="YX175" s="11">
        <v>9.9999999999999995E-21</v>
      </c>
      <c r="YY175" s="11">
        <v>-3.3504503652888097E-8</v>
      </c>
      <c r="YZ175" s="11">
        <v>0</v>
      </c>
      <c r="ZA175" s="11">
        <v>2.0993269940568679E-8</v>
      </c>
      <c r="ZB175" s="11">
        <v>0</v>
      </c>
      <c r="ZC175" s="11">
        <v>6.6628806048195288E-9</v>
      </c>
      <c r="ZD175" s="11">
        <v>2.1927774346675617E-9</v>
      </c>
      <c r="ZE175" s="11">
        <v>6.7866175957926413E-9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65741087413E-28</v>
      </c>
      <c r="AAI175" s="11">
        <v>0</v>
      </c>
      <c r="AAJ175" s="11">
        <v>2.1041818910413249E-8</v>
      </c>
      <c r="AAK175" s="11">
        <v>-6.7194867256207954E-9</v>
      </c>
      <c r="AAL175" s="11">
        <v>0</v>
      </c>
      <c r="AAM175" s="11">
        <v>2.556574157221706E-8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1.2462684742472068E-8</v>
      </c>
      <c r="ABV175" s="11">
        <v>0</v>
      </c>
      <c r="ABW175" s="11">
        <v>-2.2768339387746972E-8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6.7194867256080196E-9</v>
      </c>
      <c r="ADH175" s="11">
        <v>0</v>
      </c>
      <c r="ADI175" s="11">
        <v>-2.6480034813806343E-8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0462419273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6.6984040424592433E-9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66832354691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2.2020653894443178E-9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142243328578436E-9</v>
      </c>
      <c r="AIF175" s="11">
        <v>2.4645224256724809E-8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2.1356846436144138E-11</v>
      </c>
      <c r="AJQ175" s="11">
        <v>-2.4648208191043527E-8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097536548653E-6</v>
      </c>
      <c r="AKZ175" s="11">
        <v>0</v>
      </c>
      <c r="ALA175" s="11">
        <v>0</v>
      </c>
      <c r="ALB175" s="11">
        <v>0</v>
      </c>
      <c r="ALC175" s="11">
        <v>-1.9429025801307217E-9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69381546783E-6</v>
      </c>
      <c r="AMP175" s="11">
        <v>8.0019022782802125E-27</v>
      </c>
      <c r="AMQ175" s="11">
        <v>0</v>
      </c>
      <c r="AMR175" s="11">
        <v>0</v>
      </c>
      <c r="AMS175" s="11">
        <v>5.0422639918409253E-26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65339541519E-6</v>
      </c>
      <c r="AOA175" s="11">
        <v>-2.6926123984947601E-7</v>
      </c>
      <c r="AOB175" s="11">
        <v>8.9753746616491718E-9</v>
      </c>
      <c r="AOC175" s="11">
        <v>0</v>
      </c>
      <c r="AOD175" s="11">
        <v>7.0484984665842768E-10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5751582181169E-8</v>
      </c>
      <c r="APN175" s="11">
        <v>2.4646094204907214E-8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2.1356846436144138E-11</v>
      </c>
      <c r="AQY175" s="11">
        <v>-2.4648208191040347E-8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76891344892E-6</v>
      </c>
      <c r="ASH175" s="11">
        <v>0</v>
      </c>
      <c r="ASI175" s="11">
        <v>0</v>
      </c>
      <c r="ASJ175" s="11">
        <v>0</v>
      </c>
      <c r="ASK175" s="11">
        <v>-7.0943618372112433E-10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3922029E-6</v>
      </c>
      <c r="ATX175" s="11">
        <v>5.710629530455545E-25</v>
      </c>
      <c r="ATY175" s="11">
        <v>0</v>
      </c>
      <c r="ATZ175" s="11">
        <v>0</v>
      </c>
      <c r="AUA175" s="11">
        <v>3.5980283714465688E-24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7244241E-6</v>
      </c>
      <c r="AVI175" s="11">
        <v>-2.4405115581587169E-7</v>
      </c>
      <c r="AVJ175" s="11">
        <v>7.5748144375595357E-9</v>
      </c>
      <c r="AVK175" s="11">
        <v>0</v>
      </c>
      <c r="AVL175" s="11">
        <v>3.5636754892804586E-9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961712840056678E-9</v>
      </c>
      <c r="AWV175" s="11">
        <v>2.4646094204907214E-8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2.1356846436144138E-11</v>
      </c>
      <c r="AYG175" s="11">
        <v>-2.4648208191049466E-8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120139E-6</v>
      </c>
      <c r="AZP175" s="11">
        <v>0</v>
      </c>
      <c r="AZQ175" s="11">
        <v>0</v>
      </c>
      <c r="AZR175" s="11">
        <v>0</v>
      </c>
      <c r="AZS175" s="11">
        <v>-3.5875244420118889E-9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193.40365422748039</v>
      </c>
      <c r="BBK175" s="12">
        <v>602.53806690517604</v>
      </c>
      <c r="BBL175" s="12">
        <v>2533.0263907121052</v>
      </c>
      <c r="BBM175" s="12">
        <v>3176.3669707495378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028894033923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4.0299229005466707E-11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031721936E-5</v>
      </c>
      <c r="BB176" s="11">
        <v>1.6807850237597261E-25</v>
      </c>
      <c r="BC176" s="11">
        <v>3.7234456909101496E-24</v>
      </c>
      <c r="BD176" s="11">
        <v>1.0978088228621676E-26</v>
      </c>
      <c r="BE176" s="11">
        <v>0</v>
      </c>
      <c r="BF176" s="11">
        <v>0</v>
      </c>
      <c r="BG176" s="11">
        <v>2.2960061539376697E-28</v>
      </c>
      <c r="BH176" s="11">
        <v>1.044807321463544E-28</v>
      </c>
      <c r="BI176" s="11">
        <v>2.2960061539376697E-28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297439776E-8</v>
      </c>
      <c r="CM176" s="11">
        <v>-4.3637282215717922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3427183754E-7</v>
      </c>
      <c r="DX176" s="11">
        <v>4.3637282215689549E-9</v>
      </c>
      <c r="DY176" s="11">
        <v>-4.2766456702263989E-6</v>
      </c>
      <c r="DZ176" s="11">
        <v>0</v>
      </c>
      <c r="EA176" s="11">
        <v>1.8810470879579494E-12</v>
      </c>
      <c r="EB176" s="11">
        <v>0</v>
      </c>
      <c r="EC176" s="11">
        <v>4.4855943767363491E-11</v>
      </c>
      <c r="ED176" s="11">
        <v>1.3109865716530707E-11</v>
      </c>
      <c r="EE176" s="11">
        <v>2.2954606864057993E-11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2078917335E-6</v>
      </c>
      <c r="FI176" s="11">
        <v>0</v>
      </c>
      <c r="FJ176" s="11">
        <v>2.3455067809584735E-7</v>
      </c>
      <c r="FK176" s="11">
        <v>-6.6631613687928273E-8</v>
      </c>
      <c r="FL176" s="11">
        <v>0</v>
      </c>
      <c r="FM176" s="11">
        <v>1.726812183762743E-9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4.0420949921305509E-6</v>
      </c>
      <c r="GV176" s="11">
        <v>0</v>
      </c>
      <c r="GW176" s="11">
        <v>-2.3847955358162312E-9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3.4921825803122435E-8</v>
      </c>
      <c r="IH176" s="11">
        <v>0</v>
      </c>
      <c r="II176" s="11">
        <v>-1.726812183766657E-9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499907528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4.4869381512334295E-11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1109056177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1.3114108929468953E-11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5181760292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2.296942928796005E-11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63845832042E-6</v>
      </c>
      <c r="OF176" s="11">
        <v>2.7651840437758794E-26</v>
      </c>
      <c r="OG176" s="11">
        <v>0</v>
      </c>
      <c r="OH176" s="11">
        <v>0</v>
      </c>
      <c r="OI176" s="11">
        <v>2.8890060241714052E-28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89731759277E-6</v>
      </c>
      <c r="PQ176" s="11">
        <v>-2.9385921002274009E-7</v>
      </c>
      <c r="PR176" s="11">
        <v>8.3037289171706622E-9</v>
      </c>
      <c r="PS176" s="11">
        <v>0</v>
      </c>
      <c r="PT176" s="11">
        <v>2.4836616346824016E-11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1.3821952422556476</v>
      </c>
      <c r="QF176" s="11">
        <v>7.1387594270941638E-25</v>
      </c>
      <c r="QG176" s="11">
        <v>7.7522327914079844E-17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0.11045920573549825</v>
      </c>
      <c r="RQ176" s="11">
        <v>-1.9406828999078091E-6</v>
      </c>
      <c r="RR176" s="11">
        <v>2.4785588636787532E-11</v>
      </c>
      <c r="RS176" s="11">
        <v>0.30842483568652584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1.2702808659582294</v>
      </c>
      <c r="TB176" s="11">
        <v>0</v>
      </c>
      <c r="TC176" s="11">
        <v>-2.4787951801143764E-11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1.9189336124116774E-6</v>
      </c>
      <c r="UN176" s="11">
        <v>0</v>
      </c>
      <c r="UO176" s="11">
        <v>-0.308424837432063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84307156316E-4</v>
      </c>
      <c r="WB176" s="11">
        <v>1.3655872935137769E-25</v>
      </c>
      <c r="WC176" s="11">
        <v>1.8023654191910006E-25</v>
      </c>
      <c r="WD176" s="11">
        <v>3.927567849606939E-25</v>
      </c>
      <c r="WE176" s="11">
        <v>0</v>
      </c>
      <c r="WF176" s="11">
        <v>0</v>
      </c>
      <c r="WG176" s="11">
        <v>1.7581587046423459E-28</v>
      </c>
      <c r="WH176" s="11">
        <v>1.0899101135227478E-28</v>
      </c>
      <c r="WI176" s="11">
        <v>1.513434327377014E-27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42912896328E-25</v>
      </c>
      <c r="XM176" s="11">
        <v>-1.2322523599738549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42990951188E-5</v>
      </c>
      <c r="YX176" s="11">
        <v>9.9999999999999995E-21</v>
      </c>
      <c r="YY176" s="11">
        <v>-4.5149860482147544E-6</v>
      </c>
      <c r="YZ176" s="11">
        <v>0</v>
      </c>
      <c r="ZA176" s="11">
        <v>2.1686483729692733E-8</v>
      </c>
      <c r="ZB176" s="11">
        <v>0</v>
      </c>
      <c r="ZC176" s="11">
        <v>3.2642687287565498E-11</v>
      </c>
      <c r="ZD176" s="11">
        <v>1.0871064720249429E-11</v>
      </c>
      <c r="ZE176" s="11">
        <v>4.022764603785239E-11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04149528765E-27</v>
      </c>
      <c r="AAI176" s="11">
        <v>0</v>
      </c>
      <c r="AAJ176" s="11">
        <v>1.4453660401836248E-8</v>
      </c>
      <c r="AAK176" s="11">
        <v>-1.4780683596963498E-6</v>
      </c>
      <c r="AAL176" s="11">
        <v>0</v>
      </c>
      <c r="AAM176" s="11">
        <v>8.4279669309256002E-9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4.5005323878129181E-6</v>
      </c>
      <c r="ABV176" s="11">
        <v>0</v>
      </c>
      <c r="ABW176" s="11">
        <v>-2.2611618688505015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1.4780683596963392E-6</v>
      </c>
      <c r="ADH176" s="11">
        <v>0</v>
      </c>
      <c r="ADI176" s="11">
        <v>-9.3422601725153083E-9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429127644697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3.264836302621885E-11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572429760453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1.0876307035728158E-11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1.7229271946590386E-8</v>
      </c>
      <c r="AIF176" s="11">
        <v>1.0278541277794083E-8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7.6364044601718983E-9</v>
      </c>
      <c r="AJQ176" s="11">
        <v>-1.0281525212112801E-8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897315489291E-6</v>
      </c>
      <c r="AKZ176" s="11">
        <v>0</v>
      </c>
      <c r="ALA176" s="11">
        <v>0</v>
      </c>
      <c r="ALB176" s="11">
        <v>0</v>
      </c>
      <c r="ALC176" s="11">
        <v>-2.4841060308181579E-11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69381546749E-6</v>
      </c>
      <c r="AMP176" s="11">
        <v>1.670155035719188E-27</v>
      </c>
      <c r="AMQ176" s="11">
        <v>0</v>
      </c>
      <c r="AMR176" s="11">
        <v>0</v>
      </c>
      <c r="AMS176" s="11">
        <v>1.7449428250268688E-29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65339541493E-6</v>
      </c>
      <c r="AOA176" s="11">
        <v>-2.6926123984947527E-7</v>
      </c>
      <c r="AOB176" s="11">
        <v>8.9753746616491718E-9</v>
      </c>
      <c r="AOC176" s="11">
        <v>0</v>
      </c>
      <c r="AOD176" s="11">
        <v>2.4412625227442027E-11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8572563435546744E-8</v>
      </c>
      <c r="APN176" s="11">
        <v>1.027941122597649E-8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7.6364044601718983E-9</v>
      </c>
      <c r="AQY176" s="11">
        <v>-1.0281525212109625E-8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76891344883E-6</v>
      </c>
      <c r="ASH176" s="11">
        <v>0</v>
      </c>
      <c r="ASI176" s="11">
        <v>0</v>
      </c>
      <c r="ASJ176" s="11">
        <v>0</v>
      </c>
      <c r="ASK176" s="11">
        <v>-2.4414212355931731E-11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3922029E-6</v>
      </c>
      <c r="ATX176" s="11">
        <v>1.1919211627096856E-25</v>
      </c>
      <c r="ATY176" s="11">
        <v>0</v>
      </c>
      <c r="ATZ176" s="11">
        <v>0</v>
      </c>
      <c r="AUA176" s="11">
        <v>1.2452940898503355E-27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7244174E-6</v>
      </c>
      <c r="AVI176" s="11">
        <v>-2.4405115581586375E-7</v>
      </c>
      <c r="AVJ176" s="11">
        <v>7.5748144375595357E-9</v>
      </c>
      <c r="AVK176" s="11">
        <v>0</v>
      </c>
      <c r="AVL176" s="11">
        <v>2.5401937839333331E-11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1.521121889773352E-8</v>
      </c>
      <c r="AWV176" s="11">
        <v>1.027941122597649E-8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7.6364044601718983E-9</v>
      </c>
      <c r="AYG176" s="11">
        <v>-1.028152521211874E-8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120211E-6</v>
      </c>
      <c r="AZP176" s="11">
        <v>0</v>
      </c>
      <c r="AZQ176" s="11">
        <v>0</v>
      </c>
      <c r="AZR176" s="11">
        <v>0</v>
      </c>
      <c r="AZS176" s="11">
        <v>-2.5410190912883603E-11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150.69593536825229</v>
      </c>
      <c r="BBK176" s="12">
        <v>133.369270636316</v>
      </c>
      <c r="BBL176" s="12">
        <v>7594369.9089088999</v>
      </c>
      <c r="BBM176" s="12">
        <v>8628.47642843029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79113049412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6.044539733242927E-10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7353903392E-5</v>
      </c>
      <c r="BB177" s="11">
        <v>5.8167504924465357E-25</v>
      </c>
      <c r="BC177" s="11">
        <v>1.2308480784234822E-23</v>
      </c>
      <c r="BD177" s="11">
        <v>2.9069822663457652E-25</v>
      </c>
      <c r="BE177" s="11">
        <v>0</v>
      </c>
      <c r="BF177" s="11">
        <v>0</v>
      </c>
      <c r="BG177" s="11">
        <v>3.3689221603059768E-25</v>
      </c>
      <c r="BH177" s="11">
        <v>1.5330422928056399E-25</v>
      </c>
      <c r="BI177" s="11">
        <v>3.3689221603059768E-25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5349200001E-8</v>
      </c>
      <c r="CM177" s="11">
        <v>-3.3604022248072814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0884120001E-7</v>
      </c>
      <c r="DX177" s="11">
        <v>3.3604022247981216E-9</v>
      </c>
      <c r="DY177" s="11">
        <v>-1.6491382732245544E-7</v>
      </c>
      <c r="DZ177" s="11">
        <v>0</v>
      </c>
      <c r="EA177" s="11">
        <v>5.954714233095308E-8</v>
      </c>
      <c r="EB177" s="11">
        <v>0</v>
      </c>
      <c r="EC177" s="11">
        <v>3.9338400250317403E-10</v>
      </c>
      <c r="ED177" s="11">
        <v>8.6027752228978373E-11</v>
      </c>
      <c r="EE177" s="11">
        <v>1.7086284712405816E-10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26732584872E-6</v>
      </c>
      <c r="FI177" s="11">
        <v>0</v>
      </c>
      <c r="FJ177" s="11">
        <v>6.5687687890161723E-8</v>
      </c>
      <c r="FK177" s="11">
        <v>-3.2018134089694184E-8</v>
      </c>
      <c r="FL177" s="11">
        <v>0</v>
      </c>
      <c r="FM177" s="11">
        <v>2.5863425019916436E-8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9.9226139432284687E-8</v>
      </c>
      <c r="GV177" s="11">
        <v>0</v>
      </c>
      <c r="GW177" s="11">
        <v>-6.2781096903018386E-8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3.0834524299066227E-10</v>
      </c>
      <c r="IH177" s="11">
        <v>0</v>
      </c>
      <c r="II177" s="11">
        <v>-2.5863425019925601E-8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39772984488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3.9609009007577741E-10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2828854421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8.672797131927121E-11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1381424033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1.7352506156401181E-10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589677684414E-6</v>
      </c>
      <c r="OF177" s="11">
        <v>1.3191602838375573E-25</v>
      </c>
      <c r="OG177" s="11">
        <v>0</v>
      </c>
      <c r="OH177" s="11">
        <v>0</v>
      </c>
      <c r="OI177" s="11">
        <v>1.924476322818234E-25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699952449852E-6</v>
      </c>
      <c r="PQ177" s="11">
        <v>-2.9385921186499355E-7</v>
      </c>
      <c r="PR177" s="11">
        <v>8.3037289171706622E-9</v>
      </c>
      <c r="PS177" s="11">
        <v>0</v>
      </c>
      <c r="PT177" s="11">
        <v>4.6353098555290241E-10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3.1445371362348955</v>
      </c>
      <c r="QF177" s="11">
        <v>5.9955256693990905E-24</v>
      </c>
      <c r="QG177" s="11">
        <v>3.1888697032284309E-19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0.25151310542581079</v>
      </c>
      <c r="RQ177" s="11">
        <v>-1.2585439887303792E-7</v>
      </c>
      <c r="RR177" s="11">
        <v>6.8669838766916722E-11</v>
      </c>
      <c r="RS177" s="11">
        <v>2.7897881663569078E-5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2.8924007123968218</v>
      </c>
      <c r="TB177" s="11">
        <v>0</v>
      </c>
      <c r="TC177" s="11">
        <v>-6.8713966642251568E-11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9.621555162026733E-8</v>
      </c>
      <c r="UN177" s="11">
        <v>0</v>
      </c>
      <c r="UO177" s="11">
        <v>-2.7899055525639227E-5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65884579343E-4</v>
      </c>
      <c r="WB177" s="11">
        <v>8.936546486463987E-25</v>
      </c>
      <c r="WC177" s="11">
        <v>4.0563939649737423E-23</v>
      </c>
      <c r="WD177" s="11">
        <v>8.8919899499787272E-24</v>
      </c>
      <c r="WE177" s="11">
        <v>0</v>
      </c>
      <c r="WF177" s="11">
        <v>0</v>
      </c>
      <c r="WG177" s="11">
        <v>4.6937200648663007E-25</v>
      </c>
      <c r="WH177" s="11">
        <v>2.3475513003192776E-25</v>
      </c>
      <c r="WI177" s="11">
        <v>9.2931028433221996E-25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688129885452E-25</v>
      </c>
      <c r="XM177" s="11">
        <v>-2.0338161895456189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8051511725086E-6</v>
      </c>
      <c r="YX177" s="11">
        <v>9.9999999999999995E-21</v>
      </c>
      <c r="YY177" s="11">
        <v>-2.8955718851545525E-7</v>
      </c>
      <c r="YZ177" s="11">
        <v>0</v>
      </c>
      <c r="ZA177" s="11">
        <v>2.6515096869029245E-8</v>
      </c>
      <c r="ZB177" s="11">
        <v>0</v>
      </c>
      <c r="ZC177" s="11">
        <v>2.2945969391525979E-10</v>
      </c>
      <c r="ZD177" s="11">
        <v>1.093892499187068E-10</v>
      </c>
      <c r="ZE177" s="11">
        <v>6.0215279672367035E-10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8040059038843E-27</v>
      </c>
      <c r="AAI177" s="11">
        <v>0</v>
      </c>
      <c r="AAJ177" s="11">
        <v>2.072785253876394E-8</v>
      </c>
      <c r="AAK177" s="11">
        <v>-1.2237567090363122E-8</v>
      </c>
      <c r="AAL177" s="11">
        <v>0</v>
      </c>
      <c r="AAM177" s="11">
        <v>1.2716418360883197E-8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2.6882933597668127E-7</v>
      </c>
      <c r="ABV177" s="11">
        <v>0</v>
      </c>
      <c r="ABW177" s="11">
        <v>-2.8503833310756822E-8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1.2237567090342828E-8</v>
      </c>
      <c r="ADH177" s="11">
        <v>0</v>
      </c>
      <c r="ADI177" s="11">
        <v>-1.3630711602480043E-8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688125947261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2.2984385655548286E-10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1038626705076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1.1033591097003541E-10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9.6554173453232508E-9</v>
      </c>
      <c r="AIF177" s="11">
        <v>1.3465558013288337E-8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6.254985890156929E-11</v>
      </c>
      <c r="AJQ177" s="11">
        <v>-1.3468541947607054E-8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699950346364E-6</v>
      </c>
      <c r="AKZ177" s="11">
        <v>0</v>
      </c>
      <c r="ALA177" s="11">
        <v>0</v>
      </c>
      <c r="ALB177" s="11">
        <v>0</v>
      </c>
      <c r="ALC177" s="11">
        <v>-4.66491328922768E-10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69381546749E-6</v>
      </c>
      <c r="AMP177" s="11">
        <v>7.9676511801491546E-27</v>
      </c>
      <c r="AMQ177" s="11">
        <v>0</v>
      </c>
      <c r="AMR177" s="11">
        <v>0</v>
      </c>
      <c r="AMS177" s="11">
        <v>1.1623881333720572E-26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65339541493E-6</v>
      </c>
      <c r="AOA177" s="11">
        <v>-2.6926123984947601E-7</v>
      </c>
      <c r="AOB177" s="11">
        <v>8.9753746616491718E-9</v>
      </c>
      <c r="AOC177" s="11">
        <v>0</v>
      </c>
      <c r="AOD177" s="11">
        <v>1.8108918565818428E-10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099870883427711E-8</v>
      </c>
      <c r="APN177" s="11">
        <v>1.3466427961470743E-8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6.254985890156929E-11</v>
      </c>
      <c r="AQY177" s="11">
        <v>-1.3468541947603878E-8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76891344883E-6</v>
      </c>
      <c r="ASH177" s="11">
        <v>0</v>
      </c>
      <c r="ASI177" s="11">
        <v>0</v>
      </c>
      <c r="ASJ177" s="11">
        <v>0</v>
      </c>
      <c r="ASK177" s="11">
        <v>-1.8214645114685533E-10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3922029E-6</v>
      </c>
      <c r="ATX177" s="11">
        <v>5.6861859262180061E-25</v>
      </c>
      <c r="ATY177" s="11">
        <v>0</v>
      </c>
      <c r="ATZ177" s="11">
        <v>0</v>
      </c>
      <c r="AUA177" s="11">
        <v>8.2952596244116261E-25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7244191E-6</v>
      </c>
      <c r="AVI177" s="11">
        <v>-2.4405115581587164E-7</v>
      </c>
      <c r="AVJ177" s="11">
        <v>7.5748144375595357E-9</v>
      </c>
      <c r="AVK177" s="11">
        <v>0</v>
      </c>
      <c r="AVL177" s="11">
        <v>8.4012005207919313E-10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7.6373642964710501E-9</v>
      </c>
      <c r="AWV177" s="11">
        <v>1.3466427961470743E-8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6.254985890156929E-11</v>
      </c>
      <c r="AYG177" s="11">
        <v>-1.3468541947612993E-8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120198E-6</v>
      </c>
      <c r="AZP177" s="11">
        <v>0</v>
      </c>
      <c r="AZQ177" s="11">
        <v>0</v>
      </c>
      <c r="AZR177" s="11">
        <v>0</v>
      </c>
      <c r="AZS177" s="11">
        <v>-8.4561783262568723E-10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0193.45626259504</v>
      </c>
      <c r="BBK177" s="12">
        <v>387.88023233126302</v>
      </c>
      <c r="BBL177" s="12">
        <v>11141.462750139093</v>
      </c>
      <c r="BBM177" s="12">
        <v>187313.5972693178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5926016214503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1207571242887697E-9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0543162598E-5</v>
      </c>
      <c r="BB178" s="11">
        <v>5.0150028649986781E-25</v>
      </c>
      <c r="BC178" s="11">
        <v>1.8436506145220553E-23</v>
      </c>
      <c r="BD178" s="11">
        <v>2.5056480774524954E-25</v>
      </c>
      <c r="BE178" s="11">
        <v>0</v>
      </c>
      <c r="BF178" s="11">
        <v>0</v>
      </c>
      <c r="BG178" s="11">
        <v>1.0775589154688857E-24</v>
      </c>
      <c r="BH178" s="11">
        <v>4.9034774678603559E-25</v>
      </c>
      <c r="BI178" s="11">
        <v>1.0775589154688857E-24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1035016474E-8</v>
      </c>
      <c r="CM178" s="11">
        <v>-2.9036838188768237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7138518122E-7</v>
      </c>
      <c r="DX178" s="11">
        <v>2.903683818871306E-9</v>
      </c>
      <c r="DY178" s="11">
        <v>-1.312569807442383E-7</v>
      </c>
      <c r="DZ178" s="11">
        <v>0</v>
      </c>
      <c r="EA178" s="11">
        <v>4.1030680069983076E-8</v>
      </c>
      <c r="EB178" s="11">
        <v>0</v>
      </c>
      <c r="EC178" s="11">
        <v>1.5900018952241177E-9</v>
      </c>
      <c r="ED178" s="11">
        <v>1.5189100160951049E-9</v>
      </c>
      <c r="EE178" s="11">
        <v>9.6507058676258962E-10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09159083496E-6</v>
      </c>
      <c r="FI178" s="11">
        <v>0</v>
      </c>
      <c r="FJ178" s="11">
        <v>9.7245673854405391E-8</v>
      </c>
      <c r="FK178" s="11">
        <v>-3.204210819200945E-8</v>
      </c>
      <c r="FL178" s="11">
        <v>0</v>
      </c>
      <c r="FM178" s="11">
        <v>1.9030525494681721E-8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3.4011306889827392E-8</v>
      </c>
      <c r="GV178" s="11">
        <v>0</v>
      </c>
      <c r="GW178" s="11">
        <v>-4.3011967337619896E-8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3.3231839509280127E-10</v>
      </c>
      <c r="IH178" s="11">
        <v>0</v>
      </c>
      <c r="II178" s="11">
        <v>-1.903052549468724E-8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899124731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1.5954170034086876E-9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66472162441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1.5244423089287834E-9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44120270737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9.7439894258747586E-10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892009320206E-6</v>
      </c>
      <c r="OF178" s="11">
        <v>1.3248955397743655E-25</v>
      </c>
      <c r="OG178" s="11">
        <v>0</v>
      </c>
      <c r="OH178" s="11">
        <v>0</v>
      </c>
      <c r="OI178" s="11">
        <v>8.3199606247989192E-25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33075320297E-6</v>
      </c>
      <c r="PQ178" s="11">
        <v>-2.9385921368488878E-7</v>
      </c>
      <c r="PR178" s="11">
        <v>8.3037289171706622E-9</v>
      </c>
      <c r="PS178" s="11">
        <v>0</v>
      </c>
      <c r="PT178" s="11">
        <v>1.9237243486334904E-9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0.92536732802886201</v>
      </c>
      <c r="QF178" s="11">
        <v>7.1439583805493654E-24</v>
      </c>
      <c r="QG178" s="11">
        <v>7.8598999892768402E-21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7.3844001193635683E-2</v>
      </c>
      <c r="RQ178" s="11">
        <v>-2.6497366693937499E-8</v>
      </c>
      <c r="RR178" s="11">
        <v>5.5825166059613E-10</v>
      </c>
      <c r="RS178" s="11">
        <v>4.0716714855432473E-5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0.84920601372680848</v>
      </c>
      <c r="TB178" s="11">
        <v>0</v>
      </c>
      <c r="TC178" s="11">
        <v>-5.5975391997345892E-10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1.3842621961723242E-8</v>
      </c>
      <c r="UN178" s="11">
        <v>0</v>
      </c>
      <c r="UO178" s="11">
        <v>-4.0721015952992147E-5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282254455347E-4</v>
      </c>
      <c r="WB178" s="11">
        <v>3.0480019236194672E-25</v>
      </c>
      <c r="WC178" s="11">
        <v>1.4440889526429284E-23</v>
      </c>
      <c r="WD178" s="11">
        <v>3.0446653838119033E-24</v>
      </c>
      <c r="WE178" s="11">
        <v>0</v>
      </c>
      <c r="WF178" s="11">
        <v>0</v>
      </c>
      <c r="WG178" s="11">
        <v>2.9447551718917468E-25</v>
      </c>
      <c r="WH178" s="11">
        <v>5.2384786107502183E-25</v>
      </c>
      <c r="WI178" s="11">
        <v>6.5738301824714901E-25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044856960202E-25</v>
      </c>
      <c r="XM178" s="11">
        <v>-1.4446629897163629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2107656704483E-6</v>
      </c>
      <c r="YX178" s="11">
        <v>9.9999999999999995E-21</v>
      </c>
      <c r="YY178" s="11">
        <v>-7.3946874908237497E-8</v>
      </c>
      <c r="YZ178" s="11">
        <v>0</v>
      </c>
      <c r="ZA178" s="11">
        <v>1.3471800516728933E-8</v>
      </c>
      <c r="ZB178" s="11">
        <v>0</v>
      </c>
      <c r="ZC178" s="11">
        <v>5.1835445551898301E-10</v>
      </c>
      <c r="ZD178" s="11">
        <v>8.8389203915347714E-10</v>
      </c>
      <c r="ZE178" s="11">
        <v>1.112539043286418E-9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47493498191E-27</v>
      </c>
      <c r="AAI178" s="11">
        <v>0</v>
      </c>
      <c r="AAJ178" s="11">
        <v>1.4654286637076447E-8</v>
      </c>
      <c r="AAK178" s="11">
        <v>-6.3943438701618877E-9</v>
      </c>
      <c r="AAL178" s="11">
        <v>0</v>
      </c>
      <c r="AAM178" s="11">
        <v>1.8465562479139669E-8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5.9292588271156609E-8</v>
      </c>
      <c r="ABV178" s="11">
        <v>0</v>
      </c>
      <c r="ABW178" s="11">
        <v>-1.4901606753020158E-8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6.3943438701474434E-9</v>
      </c>
      <c r="ADH178" s="11">
        <v>0</v>
      </c>
      <c r="ADI178" s="11">
        <v>-1.9379855720730619E-8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044855542248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5.2298110938394201E-10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08073997604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8.9126592144573447E-10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6137558741871201E-9</v>
      </c>
      <c r="AIF178" s="11">
        <v>2.4182779266621879E-8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2.0888387765421681E-11</v>
      </c>
      <c r="AJQ178" s="11">
        <v>-2.4185763200940597E-8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33073216776E-6</v>
      </c>
      <c r="AKZ178" s="11">
        <v>0</v>
      </c>
      <c r="ALA178" s="11">
        <v>0</v>
      </c>
      <c r="ALB178" s="11">
        <v>0</v>
      </c>
      <c r="ALC178" s="11">
        <v>-1.9365233974922098E-9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69381546783E-6</v>
      </c>
      <c r="AMP178" s="11">
        <v>8.0022917915238634E-27</v>
      </c>
      <c r="AMQ178" s="11">
        <v>0</v>
      </c>
      <c r="AMR178" s="11">
        <v>0</v>
      </c>
      <c r="AMS178" s="11">
        <v>5.0255003624255396E-26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65339541519E-6</v>
      </c>
      <c r="AOA178" s="11">
        <v>-2.6926123984947601E-7</v>
      </c>
      <c r="AOB178" s="11">
        <v>8.9753746616491718E-9</v>
      </c>
      <c r="AOC178" s="11">
        <v>0</v>
      </c>
      <c r="AOD178" s="11">
        <v>7.02586815329823E-10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0957047363140966E-8</v>
      </c>
      <c r="APN178" s="11">
        <v>2.4183649214804284E-8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2.0888387765421681E-11</v>
      </c>
      <c r="AQY178" s="11">
        <v>-2.4185763200937417E-8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76891344892E-6</v>
      </c>
      <c r="ASH178" s="11">
        <v>0</v>
      </c>
      <c r="ASI178" s="11">
        <v>0</v>
      </c>
      <c r="ASJ178" s="11">
        <v>0</v>
      </c>
      <c r="ASK178" s="11">
        <v>-7.0715790420737025E-10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3922029E-6</v>
      </c>
      <c r="ATX178" s="11">
        <v>5.7109075100851813E-25</v>
      </c>
      <c r="ATY178" s="11">
        <v>0</v>
      </c>
      <c r="ATZ178" s="11">
        <v>0</v>
      </c>
      <c r="AUA178" s="11">
        <v>3.5860677020119023E-24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7244241E-6</v>
      </c>
      <c r="AVI178" s="11">
        <v>-2.4405115581587169E-7</v>
      </c>
      <c r="AVJ178" s="11">
        <v>7.5748144375595357E-9</v>
      </c>
      <c r="AVK178" s="11">
        <v>0</v>
      </c>
      <c r="AVL178" s="11">
        <v>3.5519077263717145E-9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5957028253349443E-9</v>
      </c>
      <c r="AWV178" s="11">
        <v>2.4183649214804284E-8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2.0888387765421681E-11</v>
      </c>
      <c r="AYG178" s="11">
        <v>-2.4185763200946536E-8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120139E-6</v>
      </c>
      <c r="AZP178" s="11">
        <v>0</v>
      </c>
      <c r="AZQ178" s="11">
        <v>0</v>
      </c>
      <c r="AZR178" s="11">
        <v>0</v>
      </c>
      <c r="AZS178" s="11">
        <v>-3.5756773885403678E-9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2074.5902702942262</v>
      </c>
      <c r="BBK178" s="12">
        <v>148.14272348344599</v>
      </c>
      <c r="BBL178" s="12">
        <v>2435.5525831446016</v>
      </c>
      <c r="BBM178" s="12">
        <v>22244.865537483893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49320251088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7.8667995156806334E-8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01989156108E-6</v>
      </c>
      <c r="BB179" s="11">
        <v>4.5765619184847999E-25</v>
      </c>
      <c r="BC179" s="11">
        <v>2.0288656833320821E-23</v>
      </c>
      <c r="BD179" s="11">
        <v>2.28823500906387E-25</v>
      </c>
      <c r="BE179" s="11">
        <v>0</v>
      </c>
      <c r="BF179" s="11">
        <v>0</v>
      </c>
      <c r="BG179" s="11">
        <v>5.8622121087656837E-23</v>
      </c>
      <c r="BH179" s="11">
        <v>2.6676244402509134E-23</v>
      </c>
      <c r="BI179" s="11">
        <v>5.8622121087656837E-23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65839598851E-9</v>
      </c>
      <c r="CM179" s="11">
        <v>-2.4898783259079895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68242355874E-7</v>
      </c>
      <c r="DX179" s="11">
        <v>2.4898783259014779E-9</v>
      </c>
      <c r="DY179" s="11">
        <v>-1.2067937210084011E-7</v>
      </c>
      <c r="DZ179" s="11">
        <v>0</v>
      </c>
      <c r="EA179" s="11">
        <v>4.6041766367042534E-7</v>
      </c>
      <c r="EB179" s="11">
        <v>0</v>
      </c>
      <c r="EC179" s="11">
        <v>6.2271673349460696E-8</v>
      </c>
      <c r="ED179" s="11">
        <v>2.9129531338791754E-8</v>
      </c>
      <c r="EE179" s="11">
        <v>4.7615506733913222E-8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12913467236E-6</v>
      </c>
      <c r="FI179" s="11">
        <v>0</v>
      </c>
      <c r="FJ179" s="11">
        <v>1.0034745857755012E-7</v>
      </c>
      <c r="FK179" s="11">
        <v>-3.1939453202636997E-8</v>
      </c>
      <c r="FL179" s="11">
        <v>0</v>
      </c>
      <c r="FM179" s="11">
        <v>2.9300768549826281E-7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2.0331913523283464E-8</v>
      </c>
      <c r="GV179" s="11">
        <v>0</v>
      </c>
      <c r="GW179" s="11">
        <v>-4.6492338709786572E-7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2.2966325007939118E-10</v>
      </c>
      <c r="IH179" s="11">
        <v>0</v>
      </c>
      <c r="II179" s="11">
        <v>-2.9300768549826932E-7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37906124812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6.2824887146330522E-8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39791388472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2.9291311905501541E-8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66318980783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4.7931225542477973E-8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5624598665E-6</v>
      </c>
      <c r="OF179" s="11">
        <v>1.3264693489522234E-25</v>
      </c>
      <c r="OG179" s="11">
        <v>0</v>
      </c>
      <c r="OH179" s="11">
        <v>0</v>
      </c>
      <c r="OI179" s="11">
        <v>2.7720480863317581E-23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494268770878E-6</v>
      </c>
      <c r="PQ179" s="11">
        <v>-2.9385921398297704E-7</v>
      </c>
      <c r="PR179" s="11">
        <v>8.3037289171706622E-9</v>
      </c>
      <c r="PS179" s="11">
        <v>0</v>
      </c>
      <c r="PT179" s="11">
        <v>6.3478691032697761E-8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7070877841375882</v>
      </c>
      <c r="QF179" s="11">
        <v>4.160215999919113E-24</v>
      </c>
      <c r="QG179" s="11">
        <v>3.7020040307210071E-22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3647093845693287</v>
      </c>
      <c r="RQ179" s="11">
        <v>-3.5467556461788044E-8</v>
      </c>
      <c r="RR179" s="11">
        <v>9.1986076964862683E-9</v>
      </c>
      <c r="RS179" s="11">
        <v>1.5930780340723434E-6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5694157922547267</v>
      </c>
      <c r="TB179" s="11">
        <v>0</v>
      </c>
      <c r="TC179" s="11">
        <v>-9.2736978406290839E-9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1.7107111337476225E-8</v>
      </c>
      <c r="UN179" s="11">
        <v>0</v>
      </c>
      <c r="UO179" s="11">
        <v>-1.5942855404585491E-6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16950805408E-4</v>
      </c>
      <c r="WB179" s="11">
        <v>1.3703588194108873E-25</v>
      </c>
      <c r="WC179" s="11">
        <v>5.6277985498079824E-24</v>
      </c>
      <c r="WD179" s="11">
        <v>1.3703219866610459E-24</v>
      </c>
      <c r="WE179" s="11">
        <v>0</v>
      </c>
      <c r="WF179" s="11">
        <v>0</v>
      </c>
      <c r="WG179" s="11">
        <v>1.7989073821087955E-23</v>
      </c>
      <c r="WH179" s="11">
        <v>1.2642964456550685E-23</v>
      </c>
      <c r="WI179" s="11">
        <v>3.1898882684861166E-23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22967521273E-25</v>
      </c>
      <c r="XM179" s="11">
        <v>-1.3506986491824166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135122051053E-6</v>
      </c>
      <c r="YX179" s="11">
        <v>9.9999999999999995E-21</v>
      </c>
      <c r="YY179" s="11">
        <v>-1.7812208814383127E-8</v>
      </c>
      <c r="YZ179" s="11">
        <v>0</v>
      </c>
      <c r="ZA179" s="11">
        <v>6.4460949709964207E-8</v>
      </c>
      <c r="ZB179" s="11">
        <v>0</v>
      </c>
      <c r="ZC179" s="11">
        <v>1.064598190910586E-8</v>
      </c>
      <c r="ZD179" s="11">
        <v>7.4702637628924972E-9</v>
      </c>
      <c r="ZE179" s="11">
        <v>7.8105491347024268E-8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55894327852E-27</v>
      </c>
      <c r="AAI179" s="11">
        <v>0</v>
      </c>
      <c r="AAJ179" s="11">
        <v>1.1736548769359941E-8</v>
      </c>
      <c r="AAK179" s="11">
        <v>-1.4294426261221418E-9</v>
      </c>
      <c r="AAL179" s="11">
        <v>0</v>
      </c>
      <c r="AAM179" s="11">
        <v>1.7111917639587145E-7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6.0756600450196747E-9</v>
      </c>
      <c r="ABV179" s="11">
        <v>0</v>
      </c>
      <c r="ABW179" s="11">
        <v>-6.6126850982909399E-8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1.4294426261086336E-9</v>
      </c>
      <c r="ADH179" s="11">
        <v>0</v>
      </c>
      <c r="ADI179" s="11">
        <v>-1.7203346963746145E-7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22965950152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1.0945215895157288E-8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601338710273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7.5499998596020719E-9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023235673538227E-9</v>
      </c>
      <c r="AIF179" s="11">
        <v>3.7741639574896877E-7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9.4560809321195298E-12</v>
      </c>
      <c r="AJQ179" s="11">
        <v>-3.7741937968328747E-7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494266666128E-6</v>
      </c>
      <c r="AKZ179" s="11">
        <v>0</v>
      </c>
      <c r="ALA179" s="11">
        <v>0</v>
      </c>
      <c r="ALB179" s="11">
        <v>0</v>
      </c>
      <c r="ALC179" s="11">
        <v>-6.3906244184604202E-8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69381546478E-6</v>
      </c>
      <c r="AMP179" s="11">
        <v>8.0117975071726144E-27</v>
      </c>
      <c r="AMQ179" s="11">
        <v>0</v>
      </c>
      <c r="AMR179" s="11">
        <v>0</v>
      </c>
      <c r="AMS179" s="11">
        <v>1.6775558832003897E-24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6533954151E-6</v>
      </c>
      <c r="AOA179" s="11">
        <v>-2.6926123984947601E-7</v>
      </c>
      <c r="AOB179" s="11">
        <v>8.9753746616491718E-9</v>
      </c>
      <c r="AOC179" s="11">
        <v>0</v>
      </c>
      <c r="AOD179" s="11">
        <v>2.2686503488209919E-8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0945615056307664E-8</v>
      </c>
      <c r="APN179" s="11">
        <v>3.7741726569715113E-7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9.4560809321195298E-12</v>
      </c>
      <c r="AQY179" s="11">
        <v>-3.7741937968328424E-7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76891344608E-6</v>
      </c>
      <c r="ASH179" s="11">
        <v>0</v>
      </c>
      <c r="ASI179" s="11">
        <v>0</v>
      </c>
      <c r="ASJ179" s="11">
        <v>0</v>
      </c>
      <c r="ASK179" s="11">
        <v>-2.2839201042461647E-8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3919641E-6</v>
      </c>
      <c r="ATX179" s="11">
        <v>5.7176913495528565E-25</v>
      </c>
      <c r="ATY179" s="11">
        <v>0</v>
      </c>
      <c r="ATZ179" s="11">
        <v>0</v>
      </c>
      <c r="AUA179" s="11">
        <v>1.1924760528981677E-22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7244809E-6</v>
      </c>
      <c r="AVI179" s="11">
        <v>-2.4405115581587169E-7</v>
      </c>
      <c r="AVJ179" s="11">
        <v>7.5748144375595357E-9</v>
      </c>
      <c r="AVK179" s="11">
        <v>0</v>
      </c>
      <c r="AVL179" s="11">
        <v>1.1786827442534819E-7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5842705185016535E-9</v>
      </c>
      <c r="AWV179" s="11">
        <v>3.7741726569715113E-7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9.4560809321195298E-12</v>
      </c>
      <c r="AYG179" s="11">
        <v>-3.774193796832934E-7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117191E-6</v>
      </c>
      <c r="AZP179" s="11">
        <v>0</v>
      </c>
      <c r="AZQ179" s="11">
        <v>0</v>
      </c>
      <c r="AZR179" s="11">
        <v>0</v>
      </c>
      <c r="AZS179" s="11">
        <v>-1.1866230170746268E-7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727.74291779291923</v>
      </c>
      <c r="BBK179" s="12">
        <v>60.065770574517103</v>
      </c>
      <c r="BBL179" s="12">
        <v>59.731125700227565</v>
      </c>
      <c r="BBM179" s="12">
        <v>12946.788691126168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733706568393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3.0324599149135188E-11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7426655828E-5</v>
      </c>
      <c r="BB180" s="11">
        <v>2.6552367393389435E-25</v>
      </c>
      <c r="BC180" s="11">
        <v>2.471316823355678E-24</v>
      </c>
      <c r="BD180" s="11">
        <v>1.2561509943883917E-25</v>
      </c>
      <c r="BE180" s="11">
        <v>0</v>
      </c>
      <c r="BF180" s="11">
        <v>0</v>
      </c>
      <c r="BG180" s="11">
        <v>8.7067253707599083E-27</v>
      </c>
      <c r="BH180" s="11">
        <v>3.9620322435726788E-27</v>
      </c>
      <c r="BI180" s="11">
        <v>8.7067253707599083E-27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02786216933E-9</v>
      </c>
      <c r="CM180" s="11">
        <v>-3.7621972757499977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593064838636E-8</v>
      </c>
      <c r="DX180" s="11">
        <v>3.7621972757461372E-9</v>
      </c>
      <c r="DY180" s="11">
        <v>-1.7513649086363084E-6</v>
      </c>
      <c r="DZ180" s="11">
        <v>0</v>
      </c>
      <c r="EA180" s="11">
        <v>8.0752704991008114E-9</v>
      </c>
      <c r="EB180" s="11">
        <v>0</v>
      </c>
      <c r="EC180" s="11">
        <v>3.3351663529583404E-11</v>
      </c>
      <c r="ED180" s="11">
        <v>2.5708430289565562E-11</v>
      </c>
      <c r="EE180" s="11">
        <v>2.7701394674840025E-11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48141647159E-6</v>
      </c>
      <c r="FI180" s="11">
        <v>0</v>
      </c>
      <c r="FJ180" s="11">
        <v>7.034299785277808E-8</v>
      </c>
      <c r="FK180" s="11">
        <v>-3.7137748272984859E-8</v>
      </c>
      <c r="FL180" s="11">
        <v>0</v>
      </c>
      <c r="FM180" s="11">
        <v>7.6297765494842051E-10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1.6810219107835285E-6</v>
      </c>
      <c r="GV180" s="11">
        <v>0</v>
      </c>
      <c r="GW180" s="11">
        <v>-1.0332127822367337E-8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5.4279581619082267E-9</v>
      </c>
      <c r="IH180" s="11">
        <v>0</v>
      </c>
      <c r="II180" s="11">
        <v>-7.6297765495235241E-10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54994537876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3.3395385535390016E-11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56665452859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2.5739282478909624E-11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11090881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2.7885353742173567E-11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00088640061E-6</v>
      </c>
      <c r="OF180" s="11">
        <v>1.1195002225961812E-25</v>
      </c>
      <c r="OG180" s="11">
        <v>0</v>
      </c>
      <c r="OH180" s="11">
        <v>0</v>
      </c>
      <c r="OI180" s="11">
        <v>5.0835541856138013E-27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04207945093E-6</v>
      </c>
      <c r="PQ180" s="11">
        <v>-2.9385921428658425E-7</v>
      </c>
      <c r="PR180" s="11">
        <v>8.3037289171706622E-9</v>
      </c>
      <c r="PS180" s="11">
        <v>0</v>
      </c>
      <c r="PT180" s="11">
        <v>3.5782511592479669E-11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2.6601744497656363</v>
      </c>
      <c r="QF180" s="11">
        <v>3.654807222253086E-24</v>
      </c>
      <c r="QG180" s="11">
        <v>1.930180568159902E-18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0.21270322262064592</v>
      </c>
      <c r="RQ180" s="11">
        <v>-1.2576957488103924E-5</v>
      </c>
      <c r="RR180" s="11">
        <v>1.1978558173523659E-11</v>
      </c>
      <c r="RS180" s="11">
        <v>7.3461766415131762E-3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2.4460870601374274</v>
      </c>
      <c r="TB180" s="11">
        <v>0</v>
      </c>
      <c r="TC180" s="11">
        <v>-1.2017496181789958E-11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1.2463797561076453E-5</v>
      </c>
      <c r="UN180" s="11">
        <v>0</v>
      </c>
      <c r="UO180" s="11">
        <v>-7.346177732724753E-3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089154398847E-4</v>
      </c>
      <c r="WB180" s="11">
        <v>2.8431073143196938E-25</v>
      </c>
      <c r="WC180" s="11">
        <v>7.4953415383009861E-24</v>
      </c>
      <c r="WD180" s="11">
        <v>2.4437935697818529E-24</v>
      </c>
      <c r="WE180" s="11">
        <v>0</v>
      </c>
      <c r="WF180" s="11">
        <v>0</v>
      </c>
      <c r="WG180" s="11">
        <v>1.847801371175103E-27</v>
      </c>
      <c r="WH180" s="11">
        <v>1.1427231697886246E-27</v>
      </c>
      <c r="WI180" s="11">
        <v>1.3975540457325454E-27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333978388789E-25</v>
      </c>
      <c r="XM180" s="11">
        <v>-1.4178828178708127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001548133094E-6</v>
      </c>
      <c r="YX180" s="11">
        <v>9.9999999999999995E-21</v>
      </c>
      <c r="YY180" s="11">
        <v>-2.5498300502432777E-6</v>
      </c>
      <c r="YZ180" s="11">
        <v>0</v>
      </c>
      <c r="ZA180" s="11">
        <v>4.210180404792628E-9</v>
      </c>
      <c r="ZB180" s="11">
        <v>0</v>
      </c>
      <c r="ZC180" s="11">
        <v>4.6429312615525862E-11</v>
      </c>
      <c r="ZD180" s="11">
        <v>1.0574407753026483E-11</v>
      </c>
      <c r="ZE180" s="11">
        <v>3.0302992676933313E-11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151808358542E-27</v>
      </c>
      <c r="AAI180" s="11">
        <v>0</v>
      </c>
      <c r="AAJ180" s="11">
        <v>1.0027087711545798E-8</v>
      </c>
      <c r="AAK180" s="11">
        <v>-3.2740533633140319E-7</v>
      </c>
      <c r="AAL180" s="11">
        <v>0</v>
      </c>
      <c r="AAM180" s="11">
        <v>4.8249655530989188E-9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2.5398029625317289E-6</v>
      </c>
      <c r="ABV180" s="11">
        <v>0</v>
      </c>
      <c r="ABW180" s="11">
        <v>-5.2399982116381288E-9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3.2740533633138958E-7</v>
      </c>
      <c r="ADH180" s="11">
        <v>0</v>
      </c>
      <c r="ADI180" s="11">
        <v>-5.7392587946896782E-9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333976842059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4.6436391516501534E-11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001158315712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1.0595833708834174E-11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1.1105767943464874E-8</v>
      </c>
      <c r="AIF180" s="11">
        <v>8.8933534733582289E-9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1.5129004570438039E-9</v>
      </c>
      <c r="AJQ180" s="11">
        <v>-8.8963374076769465E-9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04205841614E-6</v>
      </c>
      <c r="AKZ180" s="11">
        <v>0</v>
      </c>
      <c r="ALA180" s="11">
        <v>0</v>
      </c>
      <c r="ALB180" s="11">
        <v>0</v>
      </c>
      <c r="ALC180" s="11">
        <v>-3.5860708415860007E-11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69381546749E-6</v>
      </c>
      <c r="AMP180" s="11">
        <v>6.7617160545473914E-27</v>
      </c>
      <c r="AMQ180" s="11">
        <v>0</v>
      </c>
      <c r="AMR180" s="11">
        <v>0</v>
      </c>
      <c r="AMS180" s="11">
        <v>3.0704381730649571E-28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65339541493E-6</v>
      </c>
      <c r="AOA180" s="11">
        <v>-2.6926123984947585E-7</v>
      </c>
      <c r="AOB180" s="11">
        <v>8.9753746616491718E-9</v>
      </c>
      <c r="AOC180" s="11">
        <v>0</v>
      </c>
      <c r="AOD180" s="11">
        <v>2.8321873529461906E-11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2449059432419212E-8</v>
      </c>
      <c r="APN180" s="11">
        <v>8.8942234215406353E-9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1.5129004570438039E-9</v>
      </c>
      <c r="AQY180" s="11">
        <v>-8.8963374076737702E-9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76891344883E-6</v>
      </c>
      <c r="ASH180" s="11">
        <v>0</v>
      </c>
      <c r="ASI180" s="11">
        <v>0</v>
      </c>
      <c r="ASJ180" s="11">
        <v>0</v>
      </c>
      <c r="ASK180" s="11">
        <v>-2.8349800965816886E-11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3922029E-6</v>
      </c>
      <c r="ATX180" s="11">
        <v>4.825559477583701E-25</v>
      </c>
      <c r="ATY180" s="11">
        <v>0</v>
      </c>
      <c r="ATZ180" s="11">
        <v>0</v>
      </c>
      <c r="AUA180" s="11">
        <v>2.1912442281445426E-26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7244174E-6</v>
      </c>
      <c r="AVI180" s="11">
        <v>-2.440511558158701E-7</v>
      </c>
      <c r="AVJ180" s="11">
        <v>7.5748144375595357E-9</v>
      </c>
      <c r="AVK180" s="11">
        <v>0</v>
      </c>
      <c r="AVL180" s="11">
        <v>4.5730029009836687E-11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9.0877148946117787E-9</v>
      </c>
      <c r="AWV180" s="11">
        <v>8.8942234215406353E-9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1.5129004570438039E-9</v>
      </c>
      <c r="AYG180" s="11">
        <v>-8.8963374076828857E-9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120211E-6</v>
      </c>
      <c r="AZP180" s="11">
        <v>0</v>
      </c>
      <c r="AZQ180" s="11">
        <v>0</v>
      </c>
      <c r="AZR180" s="11">
        <v>0</v>
      </c>
      <c r="AZS180" s="11">
        <v>-4.5875251684286408E-11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126.51787055778962</v>
      </c>
      <c r="BBK180" s="12">
        <v>1907.52651137366</v>
      </c>
      <c r="BBL180" s="12">
        <v>369823.83395256219</v>
      </c>
      <c r="BBM180" s="12">
        <v>2674.6536677188187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069407505149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2.1360024444696197E-8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1.5117807677944033E-5</v>
      </c>
      <c r="BB181" s="11">
        <v>8.4377241427569954E-26</v>
      </c>
      <c r="BC181" s="11">
        <v>1.6678464883609389E-24</v>
      </c>
      <c r="BD181" s="11">
        <v>4.2183217804443128E-26</v>
      </c>
      <c r="BE181" s="11">
        <v>0</v>
      </c>
      <c r="BF181" s="11">
        <v>0</v>
      </c>
      <c r="BG181" s="11">
        <v>2.6500874653184644E-24</v>
      </c>
      <c r="BH181" s="11">
        <v>1.2059335213605283E-24</v>
      </c>
      <c r="BI181" s="11">
        <v>2.6500874653184644E-24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1.3778109649094377E-8</v>
      </c>
      <c r="CM181" s="11">
        <v>-4.6310642658895722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1.5155920614003815E-7</v>
      </c>
      <c r="DX181" s="11">
        <v>4.6310642658877135E-9</v>
      </c>
      <c r="DY181" s="11">
        <v>-1.0207196875901125E-7</v>
      </c>
      <c r="DZ181" s="11">
        <v>0</v>
      </c>
      <c r="EA181" s="11">
        <v>1.0512913751821537E-7</v>
      </c>
      <c r="EB181" s="11">
        <v>0</v>
      </c>
      <c r="EC181" s="11">
        <v>9.2533984990596768E-8</v>
      </c>
      <c r="ED181" s="11">
        <v>2.1465594532620958E-9</v>
      </c>
      <c r="EE181" s="11">
        <v>1.4368320255082107E-8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5.5109174353471843E-6</v>
      </c>
      <c r="FI181" s="11">
        <v>0</v>
      </c>
      <c r="FJ181" s="11">
        <v>8.3380100651816405E-8</v>
      </c>
      <c r="FK181" s="11">
        <v>-3.1942416741931434E-8</v>
      </c>
      <c r="FL181" s="11">
        <v>0</v>
      </c>
      <c r="FM181" s="11">
        <v>3.674160526223196E-8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1.8691868107192986E-8</v>
      </c>
      <c r="GV181" s="11">
        <v>0</v>
      </c>
      <c r="GW181" s="11">
        <v>-1.0718480169266914E-7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2.326317181078993E-10</v>
      </c>
      <c r="IH181" s="11">
        <v>0</v>
      </c>
      <c r="II181" s="11">
        <v>-3.6741605262233819E-8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4880358420492158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9.2744272417577443E-8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3067463156649238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2.1627924063780672E-9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5112438594415401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1.447361760020281E-8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13564022311E-6</v>
      </c>
      <c r="OF181" s="11">
        <v>1.3259833983931348E-25</v>
      </c>
      <c r="OG181" s="11">
        <v>0</v>
      </c>
      <c r="OH181" s="11">
        <v>0</v>
      </c>
      <c r="OI181" s="11">
        <v>2.5159001572780421E-24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5525393545E-6</v>
      </c>
      <c r="PQ181" s="11">
        <v>-2.9385920454326632E-7</v>
      </c>
      <c r="PR181" s="11">
        <v>8.3037289171706622E-9</v>
      </c>
      <c r="PS181" s="11">
        <v>0</v>
      </c>
      <c r="PT181" s="11">
        <v>5.7692176595335528E-9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3.6581054067887449</v>
      </c>
      <c r="QF181" s="11">
        <v>1.7762475961984422E-24</v>
      </c>
      <c r="QG181" s="11">
        <v>4.7523197510263751E-21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0.29244588981514447</v>
      </c>
      <c r="RQ181" s="11">
        <v>-3.9161102403069471E-8</v>
      </c>
      <c r="RR181" s="11">
        <v>3.8914367481388479E-9</v>
      </c>
      <c r="RS181" s="11">
        <v>1.6431052845670001E-5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3.36312773287416</v>
      </c>
      <c r="TB181" s="11">
        <v>0</v>
      </c>
      <c r="TC181" s="11">
        <v>-3.9208557609845941E-9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1.799428245667648E-8</v>
      </c>
      <c r="UN181" s="11">
        <v>0</v>
      </c>
      <c r="UO181" s="11">
        <v>-1.6434505634436721E-5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03168804904E-4</v>
      </c>
      <c r="WB181" s="11">
        <v>2.522692865501007E-25</v>
      </c>
      <c r="WC181" s="11">
        <v>9.3203999404779491E-24</v>
      </c>
      <c r="WD181" s="11">
        <v>2.5217933178175424E-24</v>
      </c>
      <c r="WE181" s="11">
        <v>0</v>
      </c>
      <c r="WF181" s="11">
        <v>0</v>
      </c>
      <c r="WG181" s="11">
        <v>8.2800498885850706E-25</v>
      </c>
      <c r="WH181" s="11">
        <v>1.3948057918821551E-24</v>
      </c>
      <c r="WI181" s="11">
        <v>2.1231851542382239E-24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154151989517E-25</v>
      </c>
      <c r="XM181" s="11">
        <v>-1.3409995567855194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476996477484E-5</v>
      </c>
      <c r="YX181" s="11">
        <v>9.9999999999999995E-21</v>
      </c>
      <c r="YY181" s="11">
        <v>-5.7560324591282491E-8</v>
      </c>
      <c r="YZ181" s="11">
        <v>0</v>
      </c>
      <c r="ZA181" s="11">
        <v>2.4501947326305307E-7</v>
      </c>
      <c r="ZB181" s="11">
        <v>0</v>
      </c>
      <c r="ZC181" s="11">
        <v>1.9136722654765447E-9</v>
      </c>
      <c r="ZD181" s="11">
        <v>3.2151857585324849E-9</v>
      </c>
      <c r="ZE181" s="11">
        <v>2.1276047288235693E-8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251887267961E-27</v>
      </c>
      <c r="AAI181" s="11">
        <v>0</v>
      </c>
      <c r="AAJ181" s="11">
        <v>3.6211065677886658E-8</v>
      </c>
      <c r="AAK181" s="11">
        <v>-4.6082385109079767E-9</v>
      </c>
      <c r="AAL181" s="11">
        <v>0</v>
      </c>
      <c r="AAM181" s="11">
        <v>5.2004346344893577E-8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2.1349258913392421E-8</v>
      </c>
      <c r="ABV181" s="11">
        <v>0</v>
      </c>
      <c r="ABW181" s="11">
        <v>-2.4940607954628053E-7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4.6082385108945656E-9</v>
      </c>
      <c r="ADH181" s="11">
        <v>0</v>
      </c>
      <c r="ADI181" s="11">
        <v>-5.2918639586483488E-8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154150870952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1.9486209086191646E-9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077471567715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3.2827630851463927E-9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9.6058535606817759E-9</v>
      </c>
      <c r="AIF181" s="11">
        <v>5.2888701169325478E-8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1.2986074260074455E-11</v>
      </c>
      <c r="AJQ181" s="11">
        <v>-5.2891685103644192E-8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55251831852E-6</v>
      </c>
      <c r="AKZ181" s="11">
        <v>0</v>
      </c>
      <c r="ALA181" s="11">
        <v>0</v>
      </c>
      <c r="ALB181" s="11">
        <v>0</v>
      </c>
      <c r="ALC181" s="11">
        <v>-5.8079274385064567E-9</v>
      </c>
      <c r="ALD181" s="11">
        <v>0</v>
      </c>
      <c r="ALE181" s="11">
        <v>0</v>
      </c>
      <c r="ALF181" s="11">
        <v>0</v>
      </c>
      <c r="ALG181" s="11">
        <v>0</v>
      </c>
      <c r="AL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